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4.xml" ContentType="application/vnd.openxmlformats-officedocument.spreadsheetml.comments+xml"/>
  <Override PartName="/xl/comments5.xml" ContentType="application/vnd.openxmlformats-officedocument.spreadsheetml.comments+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defaultThemeVersion="124226"/>
  <mc:AlternateContent xmlns:mc="http://schemas.openxmlformats.org/markup-compatibility/2006">
    <mc:Choice Requires="x15">
      <x15ac:absPath xmlns:x15ac="http://schemas.microsoft.com/office/spreadsheetml/2010/11/ac" url="D:\PPP\PPP 2023\SPA-034\SPA-034 FINAL SHOW\"/>
    </mc:Choice>
  </mc:AlternateContent>
  <xr:revisionPtr revIDLastSave="0" documentId="13_ncr:1_{A224B139-6155-42A3-91E1-C90FBFE16620}" xr6:coauthVersionLast="47" xr6:coauthVersionMax="47" xr10:uidLastSave="{00000000-0000-0000-0000-000000000000}"/>
  <bookViews>
    <workbookView xWindow="-108" yWindow="-108" windowWidth="23256" windowHeight="12456" tabRatio="837" firstSheet="1" activeTab="2" xr2:uid="{00000000-000D-0000-FFFF-FFFF00000000}"/>
  </bookViews>
  <sheets>
    <sheet name="Rekap Monitoring Realisasi" sheetId="4" state="hidden" r:id="rId1"/>
    <sheet name="Isian Data Sumur" sheetId="3" r:id="rId2"/>
    <sheet name="Form III.A.1.1" sheetId="1" r:id="rId3"/>
    <sheet name="Form III.A.1.2" sheetId="2" r:id="rId4"/>
    <sheet name="Date Timeline" sheetId="6" state="hidden" r:id="rId5"/>
    <sheet name="Date Timeline." sheetId="16" r:id="rId6"/>
    <sheet name="data mentah" sheetId="17" r:id="rId7"/>
    <sheet name="RINGKASAN Tabel Distribusi" sheetId="20" r:id="rId8"/>
    <sheet name="Ringkasa Problem During Operasi" sheetId="19" r:id="rId9"/>
    <sheet name="Date Timeline (2)" sheetId="8" state="hidden"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s>
  <definedNames>
    <definedName name="\0" localSheetId="6">[1]BHCT!#REF!</definedName>
    <definedName name="\0" localSheetId="4">[1]BHCT!#REF!</definedName>
    <definedName name="\0" localSheetId="9">[1]BHCT!#REF!</definedName>
    <definedName name="\0" localSheetId="5">[2]BHCT!#REF!</definedName>
    <definedName name="\0" localSheetId="8">[1]BHCT!#REF!</definedName>
    <definedName name="\0" localSheetId="7">[1]BHCT!#REF!</definedName>
    <definedName name="\0">[1]BHCT!#REF!</definedName>
    <definedName name="\A" localSheetId="6">#REF!</definedName>
    <definedName name="\A" localSheetId="4">#REF!</definedName>
    <definedName name="\A" localSheetId="9">#REF!</definedName>
    <definedName name="\A" localSheetId="5">#REF!</definedName>
    <definedName name="\A" localSheetId="8">#REF!</definedName>
    <definedName name="\A" localSheetId="7">#REF!</definedName>
    <definedName name="\A">#REF!</definedName>
    <definedName name="\B" localSheetId="6">#REF!</definedName>
    <definedName name="\B" localSheetId="4">#REF!</definedName>
    <definedName name="\B" localSheetId="9">#REF!</definedName>
    <definedName name="\B" localSheetId="5">#REF!</definedName>
    <definedName name="\B" localSheetId="8">#REF!</definedName>
    <definedName name="\B" localSheetId="7">#REF!</definedName>
    <definedName name="\B">#REF!</definedName>
    <definedName name="\C" localSheetId="6">#REF!</definedName>
    <definedName name="\C" localSheetId="5">#REF!</definedName>
    <definedName name="\C" localSheetId="8">#REF!</definedName>
    <definedName name="\C" localSheetId="7">#REF!</definedName>
    <definedName name="\C">#REF!</definedName>
    <definedName name="\D" localSheetId="6">#REF!</definedName>
    <definedName name="\D" localSheetId="5">#REF!</definedName>
    <definedName name="\D" localSheetId="8">#REF!</definedName>
    <definedName name="\D" localSheetId="7">#REF!</definedName>
    <definedName name="\D">#REF!</definedName>
    <definedName name="\g" localSheetId="6">#REF!</definedName>
    <definedName name="\g" localSheetId="5">#REF!</definedName>
    <definedName name="\g" localSheetId="8">#REF!</definedName>
    <definedName name="\g" localSheetId="7">#REF!</definedName>
    <definedName name="\g">#REF!</definedName>
    <definedName name="\H" localSheetId="6">#REF!</definedName>
    <definedName name="\H" localSheetId="5">#REF!</definedName>
    <definedName name="\H" localSheetId="8">#REF!</definedName>
    <definedName name="\H" localSheetId="7">#REF!</definedName>
    <definedName name="\H">#REF!</definedName>
    <definedName name="\I" localSheetId="6">#REF!</definedName>
    <definedName name="\I" localSheetId="5">#REF!</definedName>
    <definedName name="\I" localSheetId="8">#REF!</definedName>
    <definedName name="\I" localSheetId="7">#REF!</definedName>
    <definedName name="\I">#REF!</definedName>
    <definedName name="\JNLKSJDFKSD">#N/A</definedName>
    <definedName name="\m" localSheetId="6">[1]BHCT!$M$25:$IV$16384</definedName>
    <definedName name="\m" localSheetId="5">[2]BHCT!$M$25:$IV$16384</definedName>
    <definedName name="\m" localSheetId="8">[1]BHCT!$M$25:$IV$16384</definedName>
    <definedName name="\m" localSheetId="7">[1]BHCT!$M$25:$IV$16384</definedName>
    <definedName name="\m">[1]BHCT!$M$25:$IV$16384</definedName>
    <definedName name="\MAIN" localSheetId="6">[3]Chemreq!#REF!</definedName>
    <definedName name="\MAIN" localSheetId="5">[4]Chemreq!#REF!</definedName>
    <definedName name="\MAIN" localSheetId="8">[3]Chemreq!#REF!</definedName>
    <definedName name="\MAIN" localSheetId="7">[3]Chemreq!#REF!</definedName>
    <definedName name="\MAIN">[3]Chemreq!#REF!</definedName>
    <definedName name="\n" localSheetId="6">[1]BHCT!$M$13</definedName>
    <definedName name="\n" localSheetId="5">[2]BHCT!$M$13</definedName>
    <definedName name="\n" localSheetId="8">[1]BHCT!$M$13</definedName>
    <definedName name="\n" localSheetId="7">[1]BHCT!$M$13</definedName>
    <definedName name="\n">[1]BHCT!$M$13</definedName>
    <definedName name="\P" localSheetId="6">#REF!</definedName>
    <definedName name="\P" localSheetId="5">#REF!</definedName>
    <definedName name="\P" localSheetId="8">#REF!</definedName>
    <definedName name="\P" localSheetId="7">#REF!</definedName>
    <definedName name="\P">#REF!</definedName>
    <definedName name="\q" localSheetId="6">#REF!</definedName>
    <definedName name="\q" localSheetId="5">#REF!</definedName>
    <definedName name="\q" localSheetId="8">#REF!</definedName>
    <definedName name="\q" localSheetId="7">#REF!</definedName>
    <definedName name="\q">#REF!</definedName>
    <definedName name="\r" localSheetId="6">#REF!</definedName>
    <definedName name="\r" localSheetId="5">#REF!</definedName>
    <definedName name="\r" localSheetId="8">#REF!</definedName>
    <definedName name="\r" localSheetId="7">#REF!</definedName>
    <definedName name="\r">#REF!</definedName>
    <definedName name="\s" localSheetId="6">#REF!</definedName>
    <definedName name="\s" localSheetId="5">#REF!</definedName>
    <definedName name="\s" localSheetId="8">#REF!</definedName>
    <definedName name="\s" localSheetId="7">#REF!</definedName>
    <definedName name="\s">#REF!</definedName>
    <definedName name="\V" localSheetId="6">#REF!</definedName>
    <definedName name="\V" localSheetId="5">#REF!</definedName>
    <definedName name="\V" localSheetId="8">#REF!</definedName>
    <definedName name="\V" localSheetId="7">#REF!</definedName>
    <definedName name="\V">#REF!</definedName>
    <definedName name="\w" localSheetId="6">#REF!</definedName>
    <definedName name="\w" localSheetId="5">#REF!</definedName>
    <definedName name="\w" localSheetId="8">#REF!</definedName>
    <definedName name="\w" localSheetId="7">#REF!</definedName>
    <definedName name="\w">#REF!</definedName>
    <definedName name="\x" localSheetId="6">#REF!</definedName>
    <definedName name="\x" localSheetId="5">#REF!</definedName>
    <definedName name="\x" localSheetId="8">#REF!</definedName>
    <definedName name="\x" localSheetId="7">#REF!</definedName>
    <definedName name="\x">#REF!</definedName>
    <definedName name="\y" localSheetId="6">#REF!</definedName>
    <definedName name="\y" localSheetId="5">#REF!</definedName>
    <definedName name="\y" localSheetId="8">#REF!</definedName>
    <definedName name="\y" localSheetId="7">#REF!</definedName>
    <definedName name="\y">#REF!</definedName>
    <definedName name="\z" localSheetId="6">#REF!</definedName>
    <definedName name="\z" localSheetId="5">#REF!</definedName>
    <definedName name="\z" localSheetId="8">#REF!</definedName>
    <definedName name="\z" localSheetId="7">#REF!</definedName>
    <definedName name="\z">#REF!</definedName>
    <definedName name="_" localSheetId="6">#REF!</definedName>
    <definedName name="_" localSheetId="5">#REF!</definedName>
    <definedName name="_" localSheetId="8">#REF!</definedName>
    <definedName name="_" localSheetId="7">#REF!</definedName>
    <definedName name="_">#REF!</definedName>
    <definedName name="_________________SIR11210" localSheetId="6">#REF!</definedName>
    <definedName name="_________________SIR11210" localSheetId="5">#REF!</definedName>
    <definedName name="_________________SIR11210" localSheetId="8">#REF!</definedName>
    <definedName name="_________________SIR11210" localSheetId="7">#REF!</definedName>
    <definedName name="_________________SIR11210">#REF!</definedName>
    <definedName name="_________________SIR11320" localSheetId="6">#REF!</definedName>
    <definedName name="_________________SIR11320" localSheetId="5">#REF!</definedName>
    <definedName name="_________________SIR11320" localSheetId="8">#REF!</definedName>
    <definedName name="_________________SIR11320" localSheetId="7">#REF!</definedName>
    <definedName name="_________________SIR11320">#REF!</definedName>
    <definedName name="________________sir11110" localSheetId="6">#REF!</definedName>
    <definedName name="________________sir11110" localSheetId="5">#REF!</definedName>
    <definedName name="________________sir11110" localSheetId="8">#REF!</definedName>
    <definedName name="________________sir11110" localSheetId="7">#REF!</definedName>
    <definedName name="________________sir11110">#REF!</definedName>
    <definedName name="_______________HAL1" localSheetId="6">#REF!</definedName>
    <definedName name="_______________HAL1" localSheetId="5">#REF!</definedName>
    <definedName name="_______________HAL1" localSheetId="8">#REF!</definedName>
    <definedName name="_______________HAL1" localSheetId="7">#REF!</definedName>
    <definedName name="_______________HAL1">#REF!</definedName>
    <definedName name="_______________HAL10" localSheetId="6">#REF!</definedName>
    <definedName name="_______________HAL10" localSheetId="5">#REF!</definedName>
    <definedName name="_______________HAL10" localSheetId="8">#REF!</definedName>
    <definedName name="_______________HAL10" localSheetId="7">#REF!</definedName>
    <definedName name="_______________HAL10">#REF!</definedName>
    <definedName name="_______________HAL11" localSheetId="6">#REF!</definedName>
    <definedName name="_______________HAL11" localSheetId="5">#REF!</definedName>
    <definedName name="_______________HAL11" localSheetId="8">#REF!</definedName>
    <definedName name="_______________HAL11" localSheetId="7">#REF!</definedName>
    <definedName name="_______________HAL11">#REF!</definedName>
    <definedName name="_______________HAL12" localSheetId="6">#REF!</definedName>
    <definedName name="_______________HAL12" localSheetId="5">#REF!</definedName>
    <definedName name="_______________HAL12" localSheetId="8">#REF!</definedName>
    <definedName name="_______________HAL12" localSheetId="7">#REF!</definedName>
    <definedName name="_______________HAL12">#REF!</definedName>
    <definedName name="_______________HAL13" localSheetId="6">#REF!</definedName>
    <definedName name="_______________HAL13" localSheetId="5">#REF!</definedName>
    <definedName name="_______________HAL13" localSheetId="8">#REF!</definedName>
    <definedName name="_______________HAL13" localSheetId="7">#REF!</definedName>
    <definedName name="_______________HAL13">#REF!</definedName>
    <definedName name="_______________HAL14" localSheetId="6">#REF!</definedName>
    <definedName name="_______________HAL14" localSheetId="5">#REF!</definedName>
    <definedName name="_______________HAL14" localSheetId="8">#REF!</definedName>
    <definedName name="_______________HAL14" localSheetId="7">#REF!</definedName>
    <definedName name="_______________HAL14">#REF!</definedName>
    <definedName name="_______________HAL15" localSheetId="6">#REF!</definedName>
    <definedName name="_______________HAL15" localSheetId="5">#REF!</definedName>
    <definedName name="_______________HAL15" localSheetId="8">#REF!</definedName>
    <definedName name="_______________HAL15" localSheetId="7">#REF!</definedName>
    <definedName name="_______________HAL15">#REF!</definedName>
    <definedName name="_______________HAL16" localSheetId="6">#REF!</definedName>
    <definedName name="_______________HAL16" localSheetId="5">#REF!</definedName>
    <definedName name="_______________HAL16" localSheetId="8">#REF!</definedName>
    <definedName name="_______________HAL16" localSheetId="7">#REF!</definedName>
    <definedName name="_______________HAL16">#REF!</definedName>
    <definedName name="_______________HAL17" localSheetId="6">#REF!</definedName>
    <definedName name="_______________HAL17" localSheetId="5">#REF!</definedName>
    <definedName name="_______________HAL17" localSheetId="8">#REF!</definedName>
    <definedName name="_______________HAL17" localSheetId="7">#REF!</definedName>
    <definedName name="_______________HAL17">#REF!</definedName>
    <definedName name="_______________HAL2" localSheetId="6">#REF!</definedName>
    <definedName name="_______________HAL2" localSheetId="5">#REF!</definedName>
    <definedName name="_______________HAL2" localSheetId="8">#REF!</definedName>
    <definedName name="_______________HAL2" localSheetId="7">#REF!</definedName>
    <definedName name="_______________HAL2">#REF!</definedName>
    <definedName name="_______________HAL3" localSheetId="6">#REF!</definedName>
    <definedName name="_______________HAL3" localSheetId="5">#REF!</definedName>
    <definedName name="_______________HAL3" localSheetId="8">#REF!</definedName>
    <definedName name="_______________HAL3" localSheetId="7">#REF!</definedName>
    <definedName name="_______________HAL3">#REF!</definedName>
    <definedName name="_______________HAL4" localSheetId="6">#REF!</definedName>
    <definedName name="_______________HAL4" localSheetId="5">#REF!</definedName>
    <definedName name="_______________HAL4" localSheetId="8">#REF!</definedName>
    <definedName name="_______________HAL4" localSheetId="7">#REF!</definedName>
    <definedName name="_______________HAL4">#REF!</definedName>
    <definedName name="_______________HAL6" localSheetId="6">#REF!</definedName>
    <definedName name="_______________HAL6" localSheetId="5">#REF!</definedName>
    <definedName name="_______________HAL6" localSheetId="8">#REF!</definedName>
    <definedName name="_______________HAL6" localSheetId="7">#REF!</definedName>
    <definedName name="_______________HAL6">#REF!</definedName>
    <definedName name="_______________HAL7" localSheetId="6">#REF!</definedName>
    <definedName name="_______________HAL7" localSheetId="5">#REF!</definedName>
    <definedName name="_______________HAL7" localSheetId="8">#REF!</definedName>
    <definedName name="_______________HAL7" localSheetId="7">#REF!</definedName>
    <definedName name="_______________HAL7">#REF!</definedName>
    <definedName name="_______________HAL8" localSheetId="6">#REF!</definedName>
    <definedName name="_______________HAL8" localSheetId="5">#REF!</definedName>
    <definedName name="_______________HAL8" localSheetId="8">#REF!</definedName>
    <definedName name="_______________HAL8" localSheetId="7">#REF!</definedName>
    <definedName name="_______________HAL8">#REF!</definedName>
    <definedName name="_______________HAL9" localSheetId="6">#REF!</definedName>
    <definedName name="_______________HAL9" localSheetId="5">#REF!</definedName>
    <definedName name="_______________HAL9" localSheetId="8">#REF!</definedName>
    <definedName name="_______________HAL9" localSheetId="7">#REF!</definedName>
    <definedName name="_______________HAL9">#REF!</definedName>
    <definedName name="_______________int1">#N/A</definedName>
    <definedName name="_______________pt1">#N/A</definedName>
    <definedName name="_______________pt2">#N/A</definedName>
    <definedName name="_______________rig01" localSheetId="6">#REF!</definedName>
    <definedName name="_______________rig01" localSheetId="5">#REF!</definedName>
    <definedName name="_______________rig01" localSheetId="8">#REF!</definedName>
    <definedName name="_______________rig01" localSheetId="7">#REF!</definedName>
    <definedName name="_______________rig01">#REF!</definedName>
    <definedName name="_______________SIR11210" localSheetId="6">#REF!</definedName>
    <definedName name="_______________SIR11210" localSheetId="5">#REF!</definedName>
    <definedName name="_______________SIR11210" localSheetId="8">#REF!</definedName>
    <definedName name="_______________SIR11210" localSheetId="7">#REF!</definedName>
    <definedName name="_______________SIR11210">#REF!</definedName>
    <definedName name="_______________SIR11320" localSheetId="6">#REF!</definedName>
    <definedName name="_______________SIR11320" localSheetId="5">#REF!</definedName>
    <definedName name="_______________SIR11320" localSheetId="8">#REF!</definedName>
    <definedName name="_______________SIR11320" localSheetId="7">#REF!</definedName>
    <definedName name="_______________SIR11320">#REF!</definedName>
    <definedName name="______________DEP3" localSheetId="6">#REF!</definedName>
    <definedName name="______________DEP3" localSheetId="5">#REF!</definedName>
    <definedName name="______________DEP3" localSheetId="8">#REF!</definedName>
    <definedName name="______________DEP3" localSheetId="7">#REF!</definedName>
    <definedName name="______________DEP3">#REF!</definedName>
    <definedName name="______________HAL1" localSheetId="6">#REF!</definedName>
    <definedName name="______________HAL1" localSheetId="5">#REF!</definedName>
    <definedName name="______________HAL1" localSheetId="8">#REF!</definedName>
    <definedName name="______________HAL1" localSheetId="7">#REF!</definedName>
    <definedName name="______________HAL1">#REF!</definedName>
    <definedName name="______________HAL10" localSheetId="6">#REF!</definedName>
    <definedName name="______________HAL10" localSheetId="5">#REF!</definedName>
    <definedName name="______________HAL10" localSheetId="8">#REF!</definedName>
    <definedName name="______________HAL10" localSheetId="7">#REF!</definedName>
    <definedName name="______________HAL10">#REF!</definedName>
    <definedName name="______________HAL11" localSheetId="6">#REF!</definedName>
    <definedName name="______________HAL11" localSheetId="5">#REF!</definedName>
    <definedName name="______________HAL11" localSheetId="8">#REF!</definedName>
    <definedName name="______________HAL11" localSheetId="7">#REF!</definedName>
    <definedName name="______________HAL11">#REF!</definedName>
    <definedName name="______________HAL12" localSheetId="6">#REF!</definedName>
    <definedName name="______________HAL12" localSheetId="5">#REF!</definedName>
    <definedName name="______________HAL12" localSheetId="8">#REF!</definedName>
    <definedName name="______________HAL12" localSheetId="7">#REF!</definedName>
    <definedName name="______________HAL12">#REF!</definedName>
    <definedName name="______________HAL13" localSheetId="6">#REF!</definedName>
    <definedName name="______________HAL13" localSheetId="5">#REF!</definedName>
    <definedName name="______________HAL13" localSheetId="8">#REF!</definedName>
    <definedName name="______________HAL13" localSheetId="7">#REF!</definedName>
    <definedName name="______________HAL13">#REF!</definedName>
    <definedName name="______________HAL14" localSheetId="6">#REF!</definedName>
    <definedName name="______________HAL14" localSheetId="5">#REF!</definedName>
    <definedName name="______________HAL14" localSheetId="8">#REF!</definedName>
    <definedName name="______________HAL14" localSheetId="7">#REF!</definedName>
    <definedName name="______________HAL14">#REF!</definedName>
    <definedName name="______________HAL15" localSheetId="6">#REF!</definedName>
    <definedName name="______________HAL15" localSheetId="5">#REF!</definedName>
    <definedName name="______________HAL15" localSheetId="8">#REF!</definedName>
    <definedName name="______________HAL15" localSheetId="7">#REF!</definedName>
    <definedName name="______________HAL15">#REF!</definedName>
    <definedName name="______________HAL16" localSheetId="6">#REF!</definedName>
    <definedName name="______________HAL16" localSheetId="5">#REF!</definedName>
    <definedName name="______________HAL16" localSheetId="8">#REF!</definedName>
    <definedName name="______________HAL16" localSheetId="7">#REF!</definedName>
    <definedName name="______________HAL16">#REF!</definedName>
    <definedName name="______________HAL17" localSheetId="6">#REF!</definedName>
    <definedName name="______________HAL17" localSheetId="5">#REF!</definedName>
    <definedName name="______________HAL17" localSheetId="8">#REF!</definedName>
    <definedName name="______________HAL17" localSheetId="7">#REF!</definedName>
    <definedName name="______________HAL17">#REF!</definedName>
    <definedName name="______________HAL2" localSheetId="6">#REF!</definedName>
    <definedName name="______________HAL2" localSheetId="5">#REF!</definedName>
    <definedName name="______________HAL2" localSheetId="8">#REF!</definedName>
    <definedName name="______________HAL2" localSheetId="7">#REF!</definedName>
    <definedName name="______________HAL2">#REF!</definedName>
    <definedName name="______________HAL3" localSheetId="6">#REF!</definedName>
    <definedName name="______________HAL3" localSheetId="5">#REF!</definedName>
    <definedName name="______________HAL3" localSheetId="8">#REF!</definedName>
    <definedName name="______________HAL3" localSheetId="7">#REF!</definedName>
    <definedName name="______________HAL3">#REF!</definedName>
    <definedName name="______________HAL4" localSheetId="6">#REF!</definedName>
    <definedName name="______________HAL4" localSheetId="5">#REF!</definedName>
    <definedName name="______________HAL4" localSheetId="8">#REF!</definedName>
    <definedName name="______________HAL4" localSheetId="7">#REF!</definedName>
    <definedName name="______________HAL4">#REF!</definedName>
    <definedName name="______________HAL6" localSheetId="6">#REF!</definedName>
    <definedName name="______________HAL6" localSheetId="5">#REF!</definedName>
    <definedName name="______________HAL6" localSheetId="8">#REF!</definedName>
    <definedName name="______________HAL6" localSheetId="7">#REF!</definedName>
    <definedName name="______________HAL6">#REF!</definedName>
    <definedName name="______________HAL7" localSheetId="6">#REF!</definedName>
    <definedName name="______________HAL7" localSheetId="5">#REF!</definedName>
    <definedName name="______________HAL7" localSheetId="8">#REF!</definedName>
    <definedName name="______________HAL7" localSheetId="7">#REF!</definedName>
    <definedName name="______________HAL7">#REF!</definedName>
    <definedName name="______________HAL8" localSheetId="6">#REF!</definedName>
    <definedName name="______________HAL8" localSheetId="5">#REF!</definedName>
    <definedName name="______________HAL8" localSheetId="8">#REF!</definedName>
    <definedName name="______________HAL8" localSheetId="7">#REF!</definedName>
    <definedName name="______________HAL8">#REF!</definedName>
    <definedName name="______________HAL9" localSheetId="6">#REF!</definedName>
    <definedName name="______________HAL9" localSheetId="5">#REF!</definedName>
    <definedName name="______________HAL9" localSheetId="8">#REF!</definedName>
    <definedName name="______________HAL9" localSheetId="7">#REF!</definedName>
    <definedName name="______________HAL9">#REF!</definedName>
    <definedName name="______________OGN23" localSheetId="6">#REF!</definedName>
    <definedName name="______________OGN23" localSheetId="5">#REF!</definedName>
    <definedName name="______________OGN23" localSheetId="8">#REF!</definedName>
    <definedName name="______________OGN23" localSheetId="7">#REF!</definedName>
    <definedName name="______________OGN23">#REF!</definedName>
    <definedName name="______________rig01" localSheetId="6">#REF!</definedName>
    <definedName name="______________rig01" localSheetId="5">#REF!</definedName>
    <definedName name="______________rig01" localSheetId="8">#REF!</definedName>
    <definedName name="______________rig01" localSheetId="7">#REF!</definedName>
    <definedName name="______________rig01">#REF!</definedName>
    <definedName name="______________sir11110" localSheetId="6">#REF!</definedName>
    <definedName name="______________sir11110" localSheetId="5">#REF!</definedName>
    <definedName name="______________sir11110" localSheetId="8">#REF!</definedName>
    <definedName name="______________sir11110" localSheetId="7">#REF!</definedName>
    <definedName name="______________sir11110">#REF!</definedName>
    <definedName name="______________SIR11210" localSheetId="6">#REF!</definedName>
    <definedName name="______________SIR11210" localSheetId="5">#REF!</definedName>
    <definedName name="______________SIR11210" localSheetId="8">#REF!</definedName>
    <definedName name="______________SIR11210" localSheetId="7">#REF!</definedName>
    <definedName name="______________SIR11210">#REF!</definedName>
    <definedName name="______________SIR11320" localSheetId="6">#REF!</definedName>
    <definedName name="______________SIR11320" localSheetId="5">#REF!</definedName>
    <definedName name="______________SIR11320" localSheetId="8">#REF!</definedName>
    <definedName name="______________SIR11320" localSheetId="7">#REF!</definedName>
    <definedName name="______________SIR11320">#REF!</definedName>
    <definedName name="______________THN1" localSheetId="6">#REF!</definedName>
    <definedName name="______________THN1" localSheetId="5">#REF!</definedName>
    <definedName name="______________THN1" localSheetId="8">#REF!</definedName>
    <definedName name="______________THN1" localSheetId="7">#REF!</definedName>
    <definedName name="______________THN1">#REF!</definedName>
    <definedName name="_____________DEP3" localSheetId="6">#REF!</definedName>
    <definedName name="_____________DEP3" localSheetId="5">#REF!</definedName>
    <definedName name="_____________DEP3" localSheetId="8">#REF!</definedName>
    <definedName name="_____________DEP3" localSheetId="7">#REF!</definedName>
    <definedName name="_____________DEP3">#REF!</definedName>
    <definedName name="_____________HAL1" localSheetId="6">#REF!</definedName>
    <definedName name="_____________HAL1" localSheetId="5">#REF!</definedName>
    <definedName name="_____________HAL1" localSheetId="8">#REF!</definedName>
    <definedName name="_____________HAL1" localSheetId="7">#REF!</definedName>
    <definedName name="_____________HAL1">#REF!</definedName>
    <definedName name="_____________HAL10" localSheetId="6">#REF!</definedName>
    <definedName name="_____________HAL10" localSheetId="5">#REF!</definedName>
    <definedName name="_____________HAL10" localSheetId="8">#REF!</definedName>
    <definedName name="_____________HAL10" localSheetId="7">#REF!</definedName>
    <definedName name="_____________HAL10">#REF!</definedName>
    <definedName name="_____________HAL11" localSheetId="6">#REF!</definedName>
    <definedName name="_____________HAL11" localSheetId="5">#REF!</definedName>
    <definedName name="_____________HAL11" localSheetId="8">#REF!</definedName>
    <definedName name="_____________HAL11" localSheetId="7">#REF!</definedName>
    <definedName name="_____________HAL11">#REF!</definedName>
    <definedName name="_____________HAL12" localSheetId="6">#REF!</definedName>
    <definedName name="_____________HAL12" localSheetId="5">#REF!</definedName>
    <definedName name="_____________HAL12" localSheetId="8">#REF!</definedName>
    <definedName name="_____________HAL12" localSheetId="7">#REF!</definedName>
    <definedName name="_____________HAL12">#REF!</definedName>
    <definedName name="_____________HAL13" localSheetId="6">#REF!</definedName>
    <definedName name="_____________HAL13" localSheetId="5">#REF!</definedName>
    <definedName name="_____________HAL13" localSheetId="8">#REF!</definedName>
    <definedName name="_____________HAL13" localSheetId="7">#REF!</definedName>
    <definedName name="_____________HAL13">#REF!</definedName>
    <definedName name="_____________HAL14" localSheetId="6">#REF!</definedName>
    <definedName name="_____________HAL14" localSheetId="5">#REF!</definedName>
    <definedName name="_____________HAL14" localSheetId="8">#REF!</definedName>
    <definedName name="_____________HAL14" localSheetId="7">#REF!</definedName>
    <definedName name="_____________HAL14">#REF!</definedName>
    <definedName name="_____________HAL15" localSheetId="6">#REF!</definedName>
    <definedName name="_____________HAL15" localSheetId="5">#REF!</definedName>
    <definedName name="_____________HAL15" localSheetId="8">#REF!</definedName>
    <definedName name="_____________HAL15" localSheetId="7">#REF!</definedName>
    <definedName name="_____________HAL15">#REF!</definedName>
    <definedName name="_____________HAL16" localSheetId="6">#REF!</definedName>
    <definedName name="_____________HAL16" localSheetId="5">#REF!</definedName>
    <definedName name="_____________HAL16" localSheetId="8">#REF!</definedName>
    <definedName name="_____________HAL16" localSheetId="7">#REF!</definedName>
    <definedName name="_____________HAL16">#REF!</definedName>
    <definedName name="_____________HAL17" localSheetId="6">#REF!</definedName>
    <definedName name="_____________HAL17" localSheetId="5">#REF!</definedName>
    <definedName name="_____________HAL17" localSheetId="8">#REF!</definedName>
    <definedName name="_____________HAL17" localSheetId="7">#REF!</definedName>
    <definedName name="_____________HAL17">#REF!</definedName>
    <definedName name="_____________HAL2" localSheetId="6">#REF!</definedName>
    <definedName name="_____________HAL2" localSheetId="5">#REF!</definedName>
    <definedName name="_____________HAL2" localSheetId="8">#REF!</definedName>
    <definedName name="_____________HAL2" localSheetId="7">#REF!</definedName>
    <definedName name="_____________HAL2">#REF!</definedName>
    <definedName name="_____________HAL3" localSheetId="6">#REF!</definedName>
    <definedName name="_____________HAL3" localSheetId="5">#REF!</definedName>
    <definedName name="_____________HAL3" localSheetId="8">#REF!</definedName>
    <definedName name="_____________HAL3" localSheetId="7">#REF!</definedName>
    <definedName name="_____________HAL3">#REF!</definedName>
    <definedName name="_____________HAL4" localSheetId="6">#REF!</definedName>
    <definedName name="_____________HAL4" localSheetId="5">#REF!</definedName>
    <definedName name="_____________HAL4" localSheetId="8">#REF!</definedName>
    <definedName name="_____________HAL4" localSheetId="7">#REF!</definedName>
    <definedName name="_____________HAL4">#REF!</definedName>
    <definedName name="_____________HAL6" localSheetId="6">#REF!</definedName>
    <definedName name="_____________HAL6" localSheetId="5">#REF!</definedName>
    <definedName name="_____________HAL6" localSheetId="8">#REF!</definedName>
    <definedName name="_____________HAL6" localSheetId="7">#REF!</definedName>
    <definedName name="_____________HAL6">#REF!</definedName>
    <definedName name="_____________HAL7" localSheetId="6">#REF!</definedName>
    <definedName name="_____________HAL7" localSheetId="5">#REF!</definedName>
    <definedName name="_____________HAL7" localSheetId="8">#REF!</definedName>
    <definedName name="_____________HAL7" localSheetId="7">#REF!</definedName>
    <definedName name="_____________HAL7">#REF!</definedName>
    <definedName name="_____________HAL8" localSheetId="6">#REF!</definedName>
    <definedName name="_____________HAL8" localSheetId="5">#REF!</definedName>
    <definedName name="_____________HAL8" localSheetId="8">#REF!</definedName>
    <definedName name="_____________HAL8" localSheetId="7">#REF!</definedName>
    <definedName name="_____________HAL8">#REF!</definedName>
    <definedName name="_____________HAL9" localSheetId="6">#REF!</definedName>
    <definedName name="_____________HAL9" localSheetId="5">#REF!</definedName>
    <definedName name="_____________HAL9" localSheetId="8">#REF!</definedName>
    <definedName name="_____________HAL9" localSheetId="7">#REF!</definedName>
    <definedName name="_____________HAL9">#REF!</definedName>
    <definedName name="_____________OGN23" localSheetId="6">#REF!</definedName>
    <definedName name="_____________OGN23" localSheetId="5">#REF!</definedName>
    <definedName name="_____________OGN23" localSheetId="8">#REF!</definedName>
    <definedName name="_____________OGN23" localSheetId="7">#REF!</definedName>
    <definedName name="_____________OGN23">#REF!</definedName>
    <definedName name="_____________rig01" localSheetId="6">#REF!</definedName>
    <definedName name="_____________rig01" localSheetId="5">#REF!</definedName>
    <definedName name="_____________rig01" localSheetId="8">#REF!</definedName>
    <definedName name="_____________rig01" localSheetId="7">#REF!</definedName>
    <definedName name="_____________rig01">#REF!</definedName>
    <definedName name="_____________sir11110" localSheetId="6">#REF!</definedName>
    <definedName name="_____________sir11110" localSheetId="5">#REF!</definedName>
    <definedName name="_____________sir11110" localSheetId="8">#REF!</definedName>
    <definedName name="_____________sir11110" localSheetId="7">#REF!</definedName>
    <definedName name="_____________sir11110">#REF!</definedName>
    <definedName name="_____________SIR11210" localSheetId="6">#REF!</definedName>
    <definedName name="_____________SIR11210" localSheetId="5">#REF!</definedName>
    <definedName name="_____________SIR11210" localSheetId="8">#REF!</definedName>
    <definedName name="_____________SIR11210" localSheetId="7">#REF!</definedName>
    <definedName name="_____________SIR11210">#REF!</definedName>
    <definedName name="_____________SIR11320" localSheetId="6">#REF!</definedName>
    <definedName name="_____________SIR11320" localSheetId="5">#REF!</definedName>
    <definedName name="_____________SIR11320" localSheetId="8">#REF!</definedName>
    <definedName name="_____________SIR11320" localSheetId="7">#REF!</definedName>
    <definedName name="_____________SIR11320">#REF!</definedName>
    <definedName name="_____________THN1" localSheetId="6">#REF!</definedName>
    <definedName name="_____________THN1" localSheetId="5">#REF!</definedName>
    <definedName name="_____________THN1" localSheetId="8">#REF!</definedName>
    <definedName name="_____________THN1" localSheetId="7">#REF!</definedName>
    <definedName name="_____________THN1">#REF!</definedName>
    <definedName name="____________DEP3" localSheetId="6">#REF!</definedName>
    <definedName name="____________DEP3" localSheetId="5">#REF!</definedName>
    <definedName name="____________DEP3" localSheetId="8">#REF!</definedName>
    <definedName name="____________DEP3" localSheetId="7">#REF!</definedName>
    <definedName name="____________DEP3">#REF!</definedName>
    <definedName name="____________HAL1" localSheetId="6">#REF!</definedName>
    <definedName name="____________HAL1" localSheetId="5">#REF!</definedName>
    <definedName name="____________HAL1" localSheetId="8">#REF!</definedName>
    <definedName name="____________HAL1" localSheetId="7">#REF!</definedName>
    <definedName name="____________HAL1">#REF!</definedName>
    <definedName name="____________HAL10" localSheetId="6">#REF!</definedName>
    <definedName name="____________HAL10" localSheetId="5">#REF!</definedName>
    <definedName name="____________HAL10" localSheetId="8">#REF!</definedName>
    <definedName name="____________HAL10" localSheetId="7">#REF!</definedName>
    <definedName name="____________HAL10">#REF!</definedName>
    <definedName name="____________HAL11" localSheetId="6">#REF!</definedName>
    <definedName name="____________HAL11" localSheetId="5">#REF!</definedName>
    <definedName name="____________HAL11" localSheetId="8">#REF!</definedName>
    <definedName name="____________HAL11" localSheetId="7">#REF!</definedName>
    <definedName name="____________HAL11">#REF!</definedName>
    <definedName name="____________HAL12" localSheetId="6">#REF!</definedName>
    <definedName name="____________HAL12" localSheetId="5">#REF!</definedName>
    <definedName name="____________HAL12" localSheetId="8">#REF!</definedName>
    <definedName name="____________HAL12" localSheetId="7">#REF!</definedName>
    <definedName name="____________HAL12">#REF!</definedName>
    <definedName name="____________HAL13" localSheetId="6">#REF!</definedName>
    <definedName name="____________HAL13" localSheetId="5">#REF!</definedName>
    <definedName name="____________HAL13" localSheetId="8">#REF!</definedName>
    <definedName name="____________HAL13" localSheetId="7">#REF!</definedName>
    <definedName name="____________HAL13">#REF!</definedName>
    <definedName name="____________HAL14" localSheetId="6">#REF!</definedName>
    <definedName name="____________HAL14" localSheetId="5">#REF!</definedName>
    <definedName name="____________HAL14" localSheetId="8">#REF!</definedName>
    <definedName name="____________HAL14" localSheetId="7">#REF!</definedName>
    <definedName name="____________HAL14">#REF!</definedName>
    <definedName name="____________HAL15" localSheetId="6">#REF!</definedName>
    <definedName name="____________HAL15" localSheetId="5">#REF!</definedName>
    <definedName name="____________HAL15" localSheetId="8">#REF!</definedName>
    <definedName name="____________HAL15" localSheetId="7">#REF!</definedName>
    <definedName name="____________HAL15">#REF!</definedName>
    <definedName name="____________HAL16" localSheetId="6">#REF!</definedName>
    <definedName name="____________HAL16" localSheetId="5">#REF!</definedName>
    <definedName name="____________HAL16" localSheetId="8">#REF!</definedName>
    <definedName name="____________HAL16" localSheetId="7">#REF!</definedName>
    <definedName name="____________HAL16">#REF!</definedName>
    <definedName name="____________HAL17" localSheetId="6">#REF!</definedName>
    <definedName name="____________HAL17" localSheetId="5">#REF!</definedName>
    <definedName name="____________HAL17" localSheetId="8">#REF!</definedName>
    <definedName name="____________HAL17" localSheetId="7">#REF!</definedName>
    <definedName name="____________HAL17">#REF!</definedName>
    <definedName name="____________HAL2" localSheetId="6">#REF!</definedName>
    <definedName name="____________HAL2" localSheetId="5">#REF!</definedName>
    <definedName name="____________HAL2" localSheetId="8">#REF!</definedName>
    <definedName name="____________HAL2" localSheetId="7">#REF!</definedName>
    <definedName name="____________HAL2">#REF!</definedName>
    <definedName name="____________HAL3" localSheetId="6">#REF!</definedName>
    <definedName name="____________HAL3" localSheetId="5">#REF!</definedName>
    <definedName name="____________HAL3" localSheetId="8">#REF!</definedName>
    <definedName name="____________HAL3" localSheetId="7">#REF!</definedName>
    <definedName name="____________HAL3">#REF!</definedName>
    <definedName name="____________HAL4" localSheetId="6">#REF!</definedName>
    <definedName name="____________HAL4" localSheetId="5">#REF!</definedName>
    <definedName name="____________HAL4" localSheetId="8">#REF!</definedName>
    <definedName name="____________HAL4" localSheetId="7">#REF!</definedName>
    <definedName name="____________HAL4">#REF!</definedName>
    <definedName name="____________HAL6" localSheetId="6">#REF!</definedName>
    <definedName name="____________HAL6" localSheetId="5">#REF!</definedName>
    <definedName name="____________HAL6" localSheetId="8">#REF!</definedName>
    <definedName name="____________HAL6" localSheetId="7">#REF!</definedName>
    <definedName name="____________HAL6">#REF!</definedName>
    <definedName name="____________HAL7" localSheetId="6">#REF!</definedName>
    <definedName name="____________HAL7" localSheetId="5">#REF!</definedName>
    <definedName name="____________HAL7" localSheetId="8">#REF!</definedName>
    <definedName name="____________HAL7" localSheetId="7">#REF!</definedName>
    <definedName name="____________HAL7">#REF!</definedName>
    <definedName name="____________HAL8" localSheetId="6">#REF!</definedName>
    <definedName name="____________HAL8" localSheetId="5">#REF!</definedName>
    <definedName name="____________HAL8" localSheetId="8">#REF!</definedName>
    <definedName name="____________HAL8" localSheetId="7">#REF!</definedName>
    <definedName name="____________HAL8">#REF!</definedName>
    <definedName name="____________HAL9" localSheetId="6">#REF!</definedName>
    <definedName name="____________HAL9" localSheetId="5">#REF!</definedName>
    <definedName name="____________HAL9" localSheetId="8">#REF!</definedName>
    <definedName name="____________HAL9" localSheetId="7">#REF!</definedName>
    <definedName name="____________HAL9">#REF!</definedName>
    <definedName name="____________OGN23" localSheetId="6">#REF!</definedName>
    <definedName name="____________OGN23" localSheetId="5">#REF!</definedName>
    <definedName name="____________OGN23" localSheetId="8">#REF!</definedName>
    <definedName name="____________OGN23" localSheetId="7">#REF!</definedName>
    <definedName name="____________OGN23">#REF!</definedName>
    <definedName name="____________rig01" localSheetId="6">#REF!</definedName>
    <definedName name="____________rig01" localSheetId="5">#REF!</definedName>
    <definedName name="____________rig01" localSheetId="8">#REF!</definedName>
    <definedName name="____________rig01" localSheetId="7">#REF!</definedName>
    <definedName name="____________rig01">#REF!</definedName>
    <definedName name="____________sir11110" localSheetId="6">#REF!</definedName>
    <definedName name="____________sir11110" localSheetId="5">#REF!</definedName>
    <definedName name="____________sir11110" localSheetId="8">#REF!</definedName>
    <definedName name="____________sir11110" localSheetId="7">#REF!</definedName>
    <definedName name="____________sir11110">#REF!</definedName>
    <definedName name="____________SIR11210" localSheetId="6">#REF!</definedName>
    <definedName name="____________SIR11210" localSheetId="5">#REF!</definedName>
    <definedName name="____________SIR11210" localSheetId="8">#REF!</definedName>
    <definedName name="____________SIR11210" localSheetId="7">#REF!</definedName>
    <definedName name="____________SIR11210">#REF!</definedName>
    <definedName name="____________SIR11320" localSheetId="6">#REF!</definedName>
    <definedName name="____________SIR11320" localSheetId="5">#REF!</definedName>
    <definedName name="____________SIR11320" localSheetId="8">#REF!</definedName>
    <definedName name="____________SIR11320" localSheetId="7">#REF!</definedName>
    <definedName name="____________SIR11320">#REF!</definedName>
    <definedName name="____________THN1" localSheetId="6">#REF!</definedName>
    <definedName name="____________THN1" localSheetId="5">#REF!</definedName>
    <definedName name="____________THN1" localSheetId="8">#REF!</definedName>
    <definedName name="____________THN1" localSheetId="7">#REF!</definedName>
    <definedName name="____________THN1">#REF!</definedName>
    <definedName name="___________DEP3" localSheetId="6">#REF!</definedName>
    <definedName name="___________DEP3" localSheetId="5">#REF!</definedName>
    <definedName name="___________DEP3" localSheetId="8">#REF!</definedName>
    <definedName name="___________DEP3" localSheetId="7">#REF!</definedName>
    <definedName name="___________DEP3">#REF!</definedName>
    <definedName name="___________HAL1" localSheetId="6">#REF!</definedName>
    <definedName name="___________HAL1" localSheetId="5">#REF!</definedName>
    <definedName name="___________HAL1" localSheetId="8">#REF!</definedName>
    <definedName name="___________HAL1" localSheetId="7">#REF!</definedName>
    <definedName name="___________HAL1">#REF!</definedName>
    <definedName name="___________HAL10" localSheetId="6">#REF!</definedName>
    <definedName name="___________HAL10" localSheetId="5">#REF!</definedName>
    <definedName name="___________HAL10" localSheetId="8">#REF!</definedName>
    <definedName name="___________HAL10" localSheetId="7">#REF!</definedName>
    <definedName name="___________HAL10">#REF!</definedName>
    <definedName name="___________HAL11" localSheetId="6">#REF!</definedName>
    <definedName name="___________HAL11" localSheetId="5">#REF!</definedName>
    <definedName name="___________HAL11" localSheetId="8">#REF!</definedName>
    <definedName name="___________HAL11" localSheetId="7">#REF!</definedName>
    <definedName name="___________HAL11">#REF!</definedName>
    <definedName name="___________HAL12" localSheetId="6">#REF!</definedName>
    <definedName name="___________HAL12" localSheetId="5">#REF!</definedName>
    <definedName name="___________HAL12" localSheetId="8">#REF!</definedName>
    <definedName name="___________HAL12" localSheetId="7">#REF!</definedName>
    <definedName name="___________HAL12">#REF!</definedName>
    <definedName name="___________HAL13" localSheetId="6">#REF!</definedName>
    <definedName name="___________HAL13" localSheetId="5">#REF!</definedName>
    <definedName name="___________HAL13" localSheetId="8">#REF!</definedName>
    <definedName name="___________HAL13" localSheetId="7">#REF!</definedName>
    <definedName name="___________HAL13">#REF!</definedName>
    <definedName name="___________HAL14" localSheetId="6">#REF!</definedName>
    <definedName name="___________HAL14" localSheetId="5">#REF!</definedName>
    <definedName name="___________HAL14" localSheetId="8">#REF!</definedName>
    <definedName name="___________HAL14" localSheetId="7">#REF!</definedName>
    <definedName name="___________HAL14">#REF!</definedName>
    <definedName name="___________HAL15" localSheetId="6">#REF!</definedName>
    <definedName name="___________HAL15" localSheetId="5">#REF!</definedName>
    <definedName name="___________HAL15" localSheetId="8">#REF!</definedName>
    <definedName name="___________HAL15" localSheetId="7">#REF!</definedName>
    <definedName name="___________HAL15">#REF!</definedName>
    <definedName name="___________HAL16" localSheetId="6">#REF!</definedName>
    <definedName name="___________HAL16" localSheetId="5">#REF!</definedName>
    <definedName name="___________HAL16" localSheetId="8">#REF!</definedName>
    <definedName name="___________HAL16" localSheetId="7">#REF!</definedName>
    <definedName name="___________HAL16">#REF!</definedName>
    <definedName name="___________HAL17" localSheetId="6">#REF!</definedName>
    <definedName name="___________HAL17" localSheetId="5">#REF!</definedName>
    <definedName name="___________HAL17" localSheetId="8">#REF!</definedName>
    <definedName name="___________HAL17" localSheetId="7">#REF!</definedName>
    <definedName name="___________HAL17">#REF!</definedName>
    <definedName name="___________HAL2" localSheetId="6">#REF!</definedName>
    <definedName name="___________HAL2" localSheetId="5">#REF!</definedName>
    <definedName name="___________HAL2" localSheetId="8">#REF!</definedName>
    <definedName name="___________HAL2" localSheetId="7">#REF!</definedName>
    <definedName name="___________HAL2">#REF!</definedName>
    <definedName name="___________HAL3" localSheetId="6">#REF!</definedName>
    <definedName name="___________HAL3" localSheetId="5">#REF!</definedName>
    <definedName name="___________HAL3" localSheetId="8">#REF!</definedName>
    <definedName name="___________HAL3" localSheetId="7">#REF!</definedName>
    <definedName name="___________HAL3">#REF!</definedName>
    <definedName name="___________HAL4" localSheetId="6">#REF!</definedName>
    <definedName name="___________HAL4" localSheetId="5">#REF!</definedName>
    <definedName name="___________HAL4" localSheetId="8">#REF!</definedName>
    <definedName name="___________HAL4" localSheetId="7">#REF!</definedName>
    <definedName name="___________HAL4">#REF!</definedName>
    <definedName name="___________HAL6" localSheetId="6">#REF!</definedName>
    <definedName name="___________HAL6" localSheetId="5">#REF!</definedName>
    <definedName name="___________HAL6" localSheetId="8">#REF!</definedName>
    <definedName name="___________HAL6" localSheetId="7">#REF!</definedName>
    <definedName name="___________HAL6">#REF!</definedName>
    <definedName name="___________HAL7" localSheetId="6">#REF!</definedName>
    <definedName name="___________HAL7" localSheetId="5">#REF!</definedName>
    <definedName name="___________HAL7" localSheetId="8">#REF!</definedName>
    <definedName name="___________HAL7" localSheetId="7">#REF!</definedName>
    <definedName name="___________HAL7">#REF!</definedName>
    <definedName name="___________HAL8" localSheetId="6">#REF!</definedName>
    <definedName name="___________HAL8" localSheetId="5">#REF!</definedName>
    <definedName name="___________HAL8" localSheetId="8">#REF!</definedName>
    <definedName name="___________HAL8" localSheetId="7">#REF!</definedName>
    <definedName name="___________HAL8">#REF!</definedName>
    <definedName name="___________HAL9" localSheetId="6">#REF!</definedName>
    <definedName name="___________HAL9" localSheetId="5">#REF!</definedName>
    <definedName name="___________HAL9" localSheetId="8">#REF!</definedName>
    <definedName name="___________HAL9" localSheetId="7">#REF!</definedName>
    <definedName name="___________HAL9">#REF!</definedName>
    <definedName name="___________int1">#N/A</definedName>
    <definedName name="___________OGN23" localSheetId="6">#REF!</definedName>
    <definedName name="___________OGN23" localSheetId="5">#REF!</definedName>
    <definedName name="___________OGN23" localSheetId="8">#REF!</definedName>
    <definedName name="___________OGN23" localSheetId="7">#REF!</definedName>
    <definedName name="___________OGN23">#REF!</definedName>
    <definedName name="___________pt1">#N/A</definedName>
    <definedName name="___________pt2">#N/A</definedName>
    <definedName name="___________rig01" localSheetId="6">#REF!</definedName>
    <definedName name="___________rig01" localSheetId="5">#REF!</definedName>
    <definedName name="___________rig01" localSheetId="8">#REF!</definedName>
    <definedName name="___________rig01" localSheetId="7">#REF!</definedName>
    <definedName name="___________rig01">#REF!</definedName>
    <definedName name="___________sir11110" localSheetId="6">#REF!</definedName>
    <definedName name="___________sir11110" localSheetId="5">#REF!</definedName>
    <definedName name="___________sir11110" localSheetId="8">#REF!</definedName>
    <definedName name="___________sir11110" localSheetId="7">#REF!</definedName>
    <definedName name="___________sir11110">#REF!</definedName>
    <definedName name="___________SIR11210" localSheetId="6">#REF!</definedName>
    <definedName name="___________SIR11210" localSheetId="5">#REF!</definedName>
    <definedName name="___________SIR11210" localSheetId="8">#REF!</definedName>
    <definedName name="___________SIR11210" localSheetId="7">#REF!</definedName>
    <definedName name="___________SIR11210">#REF!</definedName>
    <definedName name="___________SIR11320" localSheetId="6">#REF!</definedName>
    <definedName name="___________SIR11320" localSheetId="5">#REF!</definedName>
    <definedName name="___________SIR11320" localSheetId="8">#REF!</definedName>
    <definedName name="___________SIR11320" localSheetId="7">#REF!</definedName>
    <definedName name="___________SIR11320">#REF!</definedName>
    <definedName name="___________THN1" localSheetId="6">#REF!</definedName>
    <definedName name="___________THN1" localSheetId="5">#REF!</definedName>
    <definedName name="___________THN1" localSheetId="8">#REF!</definedName>
    <definedName name="___________THN1" localSheetId="7">#REF!</definedName>
    <definedName name="___________THN1">#REF!</definedName>
    <definedName name="__________DEP3" localSheetId="6">#REF!</definedName>
    <definedName name="__________DEP3" localSheetId="5">#REF!</definedName>
    <definedName name="__________DEP3" localSheetId="8">#REF!</definedName>
    <definedName name="__________DEP3" localSheetId="7">#REF!</definedName>
    <definedName name="__________DEP3">#REF!</definedName>
    <definedName name="__________HAL1" localSheetId="6">#REF!</definedName>
    <definedName name="__________HAL1" localSheetId="5">#REF!</definedName>
    <definedName name="__________HAL1" localSheetId="8">#REF!</definedName>
    <definedName name="__________HAL1" localSheetId="7">#REF!</definedName>
    <definedName name="__________HAL1">#REF!</definedName>
    <definedName name="__________HAL10" localSheetId="6">#REF!</definedName>
    <definedName name="__________HAL10" localSheetId="5">#REF!</definedName>
    <definedName name="__________HAL10" localSheetId="8">#REF!</definedName>
    <definedName name="__________HAL10" localSheetId="7">#REF!</definedName>
    <definedName name="__________HAL10">#REF!</definedName>
    <definedName name="__________HAL11" localSheetId="6">#REF!</definedName>
    <definedName name="__________HAL11" localSheetId="5">#REF!</definedName>
    <definedName name="__________HAL11" localSheetId="8">#REF!</definedName>
    <definedName name="__________HAL11" localSheetId="7">#REF!</definedName>
    <definedName name="__________HAL11">#REF!</definedName>
    <definedName name="__________HAL12" localSheetId="6">#REF!</definedName>
    <definedName name="__________HAL12" localSheetId="5">#REF!</definedName>
    <definedName name="__________HAL12" localSheetId="8">#REF!</definedName>
    <definedName name="__________HAL12" localSheetId="7">#REF!</definedName>
    <definedName name="__________HAL12">#REF!</definedName>
    <definedName name="__________HAL13" localSheetId="6">#REF!</definedName>
    <definedName name="__________HAL13" localSheetId="5">#REF!</definedName>
    <definedName name="__________HAL13" localSheetId="8">#REF!</definedName>
    <definedName name="__________HAL13" localSheetId="7">#REF!</definedName>
    <definedName name="__________HAL13">#REF!</definedName>
    <definedName name="__________HAL14" localSheetId="6">#REF!</definedName>
    <definedName name="__________HAL14" localSheetId="5">#REF!</definedName>
    <definedName name="__________HAL14" localSheetId="8">#REF!</definedName>
    <definedName name="__________HAL14" localSheetId="7">#REF!</definedName>
    <definedName name="__________HAL14">#REF!</definedName>
    <definedName name="__________HAL15" localSheetId="6">#REF!</definedName>
    <definedName name="__________HAL15" localSheetId="5">#REF!</definedName>
    <definedName name="__________HAL15" localSheetId="8">#REF!</definedName>
    <definedName name="__________HAL15" localSheetId="7">#REF!</definedName>
    <definedName name="__________HAL15">#REF!</definedName>
    <definedName name="__________HAL16" localSheetId="6">#REF!</definedName>
    <definedName name="__________HAL16" localSheetId="5">#REF!</definedName>
    <definedName name="__________HAL16" localSheetId="8">#REF!</definedName>
    <definedName name="__________HAL16" localSheetId="7">#REF!</definedName>
    <definedName name="__________HAL16">#REF!</definedName>
    <definedName name="__________HAL17" localSheetId="6">#REF!</definedName>
    <definedName name="__________HAL17" localSheetId="5">#REF!</definedName>
    <definedName name="__________HAL17" localSheetId="8">#REF!</definedName>
    <definedName name="__________HAL17" localSheetId="7">#REF!</definedName>
    <definedName name="__________HAL17">#REF!</definedName>
    <definedName name="__________HAL2" localSheetId="6">#REF!</definedName>
    <definedName name="__________HAL2" localSheetId="5">#REF!</definedName>
    <definedName name="__________HAL2" localSheetId="8">#REF!</definedName>
    <definedName name="__________HAL2" localSheetId="7">#REF!</definedName>
    <definedName name="__________HAL2">#REF!</definedName>
    <definedName name="__________HAL3" localSheetId="6">#REF!</definedName>
    <definedName name="__________HAL3" localSheetId="5">#REF!</definedName>
    <definedName name="__________HAL3" localSheetId="8">#REF!</definedName>
    <definedName name="__________HAL3" localSheetId="7">#REF!</definedName>
    <definedName name="__________HAL3">#REF!</definedName>
    <definedName name="__________HAL4" localSheetId="6">#REF!</definedName>
    <definedName name="__________HAL4" localSheetId="5">#REF!</definedName>
    <definedName name="__________HAL4" localSheetId="8">#REF!</definedName>
    <definedName name="__________HAL4" localSheetId="7">#REF!</definedName>
    <definedName name="__________HAL4">#REF!</definedName>
    <definedName name="__________HAL6" localSheetId="6">#REF!</definedName>
    <definedName name="__________HAL6" localSheetId="5">#REF!</definedName>
    <definedName name="__________HAL6" localSheetId="8">#REF!</definedName>
    <definedName name="__________HAL6" localSheetId="7">#REF!</definedName>
    <definedName name="__________HAL6">#REF!</definedName>
    <definedName name="__________HAL7" localSheetId="6">#REF!</definedName>
    <definedName name="__________HAL7" localSheetId="5">#REF!</definedName>
    <definedName name="__________HAL7" localSheetId="8">#REF!</definedName>
    <definedName name="__________HAL7" localSheetId="7">#REF!</definedName>
    <definedName name="__________HAL7">#REF!</definedName>
    <definedName name="__________HAL8" localSheetId="6">#REF!</definedName>
    <definedName name="__________HAL8" localSheetId="5">#REF!</definedName>
    <definedName name="__________HAL8" localSheetId="8">#REF!</definedName>
    <definedName name="__________HAL8" localSheetId="7">#REF!</definedName>
    <definedName name="__________HAL8">#REF!</definedName>
    <definedName name="__________HAL9" localSheetId="6">#REF!</definedName>
    <definedName name="__________HAL9" localSheetId="5">#REF!</definedName>
    <definedName name="__________HAL9" localSheetId="8">#REF!</definedName>
    <definedName name="__________HAL9" localSheetId="7">#REF!</definedName>
    <definedName name="__________HAL9">#REF!</definedName>
    <definedName name="__________OGN23" localSheetId="6">#REF!</definedName>
    <definedName name="__________OGN23" localSheetId="5">#REF!</definedName>
    <definedName name="__________OGN23" localSheetId="8">#REF!</definedName>
    <definedName name="__________OGN23" localSheetId="7">#REF!</definedName>
    <definedName name="__________OGN23">#REF!</definedName>
    <definedName name="__________rig01" localSheetId="6">#REF!</definedName>
    <definedName name="__________rig01" localSheetId="5">#REF!</definedName>
    <definedName name="__________rig01" localSheetId="8">#REF!</definedName>
    <definedName name="__________rig01" localSheetId="7">#REF!</definedName>
    <definedName name="__________rig01">#REF!</definedName>
    <definedName name="__________sir11110" localSheetId="6">#REF!</definedName>
    <definedName name="__________sir11110" localSheetId="5">#REF!</definedName>
    <definedName name="__________sir11110" localSheetId="8">#REF!</definedName>
    <definedName name="__________sir11110" localSheetId="7">#REF!</definedName>
    <definedName name="__________sir11110">#REF!</definedName>
    <definedName name="__________SIR11210" localSheetId="6">#REF!</definedName>
    <definedName name="__________SIR11210" localSheetId="5">#REF!</definedName>
    <definedName name="__________SIR11210" localSheetId="8">#REF!</definedName>
    <definedName name="__________SIR11210" localSheetId="7">#REF!</definedName>
    <definedName name="__________SIR11210">#REF!</definedName>
    <definedName name="__________SIR11320" localSheetId="6">#REF!</definedName>
    <definedName name="__________SIR11320" localSheetId="5">#REF!</definedName>
    <definedName name="__________SIR11320" localSheetId="8">#REF!</definedName>
    <definedName name="__________SIR11320" localSheetId="7">#REF!</definedName>
    <definedName name="__________SIR11320">#REF!</definedName>
    <definedName name="__________THN1" localSheetId="6">#REF!</definedName>
    <definedName name="__________THN1" localSheetId="5">#REF!</definedName>
    <definedName name="__________THN1" localSheetId="8">#REF!</definedName>
    <definedName name="__________THN1" localSheetId="7">#REF!</definedName>
    <definedName name="__________THN1">#REF!</definedName>
    <definedName name="_________DEP3" localSheetId="6">#REF!</definedName>
    <definedName name="_________DEP3" localSheetId="5">#REF!</definedName>
    <definedName name="_________DEP3" localSheetId="8">#REF!</definedName>
    <definedName name="_________DEP3" localSheetId="7">#REF!</definedName>
    <definedName name="_________DEP3">#REF!</definedName>
    <definedName name="_________HAL1" localSheetId="6">#REF!</definedName>
    <definedName name="_________HAL1" localSheetId="5">#REF!</definedName>
    <definedName name="_________HAL1" localSheetId="8">#REF!</definedName>
    <definedName name="_________HAL1" localSheetId="7">#REF!</definedName>
    <definedName name="_________HAL1">#REF!</definedName>
    <definedName name="_________HAL10" localSheetId="6">#REF!</definedName>
    <definedName name="_________HAL10" localSheetId="5">#REF!</definedName>
    <definedName name="_________HAL10" localSheetId="8">#REF!</definedName>
    <definedName name="_________HAL10" localSheetId="7">#REF!</definedName>
    <definedName name="_________HAL10">#REF!</definedName>
    <definedName name="_________HAL11" localSheetId="6">#REF!</definedName>
    <definedName name="_________HAL11" localSheetId="5">#REF!</definedName>
    <definedName name="_________HAL11" localSheetId="8">#REF!</definedName>
    <definedName name="_________HAL11" localSheetId="7">#REF!</definedName>
    <definedName name="_________HAL11">#REF!</definedName>
    <definedName name="_________HAL12" localSheetId="6">#REF!</definedName>
    <definedName name="_________HAL12" localSheetId="5">#REF!</definedName>
    <definedName name="_________HAL12" localSheetId="8">#REF!</definedName>
    <definedName name="_________HAL12" localSheetId="7">#REF!</definedName>
    <definedName name="_________HAL12">#REF!</definedName>
    <definedName name="_________HAL13" localSheetId="6">#REF!</definedName>
    <definedName name="_________HAL13" localSheetId="5">#REF!</definedName>
    <definedName name="_________HAL13" localSheetId="8">#REF!</definedName>
    <definedName name="_________HAL13" localSheetId="7">#REF!</definedName>
    <definedName name="_________HAL13">#REF!</definedName>
    <definedName name="_________HAL14" localSheetId="6">#REF!</definedName>
    <definedName name="_________HAL14" localSheetId="5">#REF!</definedName>
    <definedName name="_________HAL14" localSheetId="8">#REF!</definedName>
    <definedName name="_________HAL14" localSheetId="7">#REF!</definedName>
    <definedName name="_________HAL14">#REF!</definedName>
    <definedName name="_________HAL15" localSheetId="6">#REF!</definedName>
    <definedName name="_________HAL15" localSheetId="5">#REF!</definedName>
    <definedName name="_________HAL15" localSheetId="8">#REF!</definedName>
    <definedName name="_________HAL15" localSheetId="7">#REF!</definedName>
    <definedName name="_________HAL15">#REF!</definedName>
    <definedName name="_________HAL16" localSheetId="6">#REF!</definedName>
    <definedName name="_________HAL16" localSheetId="5">#REF!</definedName>
    <definedName name="_________HAL16" localSheetId="8">#REF!</definedName>
    <definedName name="_________HAL16" localSheetId="7">#REF!</definedName>
    <definedName name="_________HAL16">#REF!</definedName>
    <definedName name="_________HAL17" localSheetId="6">#REF!</definedName>
    <definedName name="_________HAL17" localSheetId="5">#REF!</definedName>
    <definedName name="_________HAL17" localSheetId="8">#REF!</definedName>
    <definedName name="_________HAL17" localSheetId="7">#REF!</definedName>
    <definedName name="_________HAL17">#REF!</definedName>
    <definedName name="_________HAL2" localSheetId="6">#REF!</definedName>
    <definedName name="_________HAL2" localSheetId="5">#REF!</definedName>
    <definedName name="_________HAL2" localSheetId="8">#REF!</definedName>
    <definedName name="_________HAL2" localSheetId="7">#REF!</definedName>
    <definedName name="_________HAL2">#REF!</definedName>
    <definedName name="_________HAL3" localSheetId="6">#REF!</definedName>
    <definedName name="_________HAL3" localSheetId="5">#REF!</definedName>
    <definedName name="_________HAL3" localSheetId="8">#REF!</definedName>
    <definedName name="_________HAL3" localSheetId="7">#REF!</definedName>
    <definedName name="_________HAL3">#REF!</definedName>
    <definedName name="_________HAL4" localSheetId="6">#REF!</definedName>
    <definedName name="_________HAL4" localSheetId="5">#REF!</definedName>
    <definedName name="_________HAL4" localSheetId="8">#REF!</definedName>
    <definedName name="_________HAL4" localSheetId="7">#REF!</definedName>
    <definedName name="_________HAL4">#REF!</definedName>
    <definedName name="_________HAL6" localSheetId="6">#REF!</definedName>
    <definedName name="_________HAL6" localSheetId="5">#REF!</definedName>
    <definedName name="_________HAL6" localSheetId="8">#REF!</definedName>
    <definedName name="_________HAL6" localSheetId="7">#REF!</definedName>
    <definedName name="_________HAL6">#REF!</definedName>
    <definedName name="_________HAL7" localSheetId="6">#REF!</definedName>
    <definedName name="_________HAL7" localSheetId="5">#REF!</definedName>
    <definedName name="_________HAL7" localSheetId="8">#REF!</definedName>
    <definedName name="_________HAL7" localSheetId="7">#REF!</definedName>
    <definedName name="_________HAL7">#REF!</definedName>
    <definedName name="_________HAL8" localSheetId="6">#REF!</definedName>
    <definedName name="_________HAL8" localSheetId="5">#REF!</definedName>
    <definedName name="_________HAL8" localSheetId="8">#REF!</definedName>
    <definedName name="_________HAL8" localSheetId="7">#REF!</definedName>
    <definedName name="_________HAL8">#REF!</definedName>
    <definedName name="_________HAL9" localSheetId="6">#REF!</definedName>
    <definedName name="_________HAL9" localSheetId="5">#REF!</definedName>
    <definedName name="_________HAL9" localSheetId="8">#REF!</definedName>
    <definedName name="_________HAL9" localSheetId="7">#REF!</definedName>
    <definedName name="_________HAL9">#REF!</definedName>
    <definedName name="_________OGN23" localSheetId="6">#REF!</definedName>
    <definedName name="_________OGN23" localSheetId="5">#REF!</definedName>
    <definedName name="_________OGN23" localSheetId="8">#REF!</definedName>
    <definedName name="_________OGN23" localSheetId="7">#REF!</definedName>
    <definedName name="_________OGN23">#REF!</definedName>
    <definedName name="_________rig01" localSheetId="6">#REF!</definedName>
    <definedName name="_________rig01" localSheetId="5">#REF!</definedName>
    <definedName name="_________rig01" localSheetId="8">#REF!</definedName>
    <definedName name="_________rig01" localSheetId="7">#REF!</definedName>
    <definedName name="_________rig01">#REF!</definedName>
    <definedName name="_________sir11110" localSheetId="6">#REF!</definedName>
    <definedName name="_________sir11110" localSheetId="5">#REF!</definedName>
    <definedName name="_________sir11110" localSheetId="8">#REF!</definedName>
    <definedName name="_________sir11110" localSheetId="7">#REF!</definedName>
    <definedName name="_________sir11110">#REF!</definedName>
    <definedName name="_________SIR11210" localSheetId="6">#REF!</definedName>
    <definedName name="_________SIR11210" localSheetId="5">#REF!</definedName>
    <definedName name="_________SIR11210" localSheetId="8">#REF!</definedName>
    <definedName name="_________SIR11210" localSheetId="7">#REF!</definedName>
    <definedName name="_________SIR11210">#REF!</definedName>
    <definedName name="_________SIR11320" localSheetId="6">#REF!</definedName>
    <definedName name="_________SIR11320" localSheetId="5">#REF!</definedName>
    <definedName name="_________SIR11320" localSheetId="8">#REF!</definedName>
    <definedName name="_________SIR11320" localSheetId="7">#REF!</definedName>
    <definedName name="_________SIR11320">#REF!</definedName>
    <definedName name="_________THN1" localSheetId="6">#REF!</definedName>
    <definedName name="_________THN1" localSheetId="5">#REF!</definedName>
    <definedName name="_________THN1" localSheetId="8">#REF!</definedName>
    <definedName name="_________THN1" localSheetId="7">#REF!</definedName>
    <definedName name="_________THN1">#REF!</definedName>
    <definedName name="________DEP3" localSheetId="6">#REF!</definedName>
    <definedName name="________DEP3" localSheetId="5">#REF!</definedName>
    <definedName name="________DEP3" localSheetId="8">#REF!</definedName>
    <definedName name="________DEP3" localSheetId="7">#REF!</definedName>
    <definedName name="________DEP3">#REF!</definedName>
    <definedName name="________HAL1" localSheetId="6">#REF!</definedName>
    <definedName name="________HAL1" localSheetId="5">#REF!</definedName>
    <definedName name="________HAL1" localSheetId="8">#REF!</definedName>
    <definedName name="________HAL1" localSheetId="7">#REF!</definedName>
    <definedName name="________HAL1">#REF!</definedName>
    <definedName name="________HAL10" localSheetId="6">#REF!</definedName>
    <definedName name="________HAL10" localSheetId="5">#REF!</definedName>
    <definedName name="________HAL10" localSheetId="8">#REF!</definedName>
    <definedName name="________HAL10" localSheetId="7">#REF!</definedName>
    <definedName name="________HAL10">#REF!</definedName>
    <definedName name="________HAL11" localSheetId="6">#REF!</definedName>
    <definedName name="________HAL11" localSheetId="5">#REF!</definedName>
    <definedName name="________HAL11" localSheetId="8">#REF!</definedName>
    <definedName name="________HAL11" localSheetId="7">#REF!</definedName>
    <definedName name="________HAL11">#REF!</definedName>
    <definedName name="________HAL12" localSheetId="6">#REF!</definedName>
    <definedName name="________HAL12" localSheetId="5">#REF!</definedName>
    <definedName name="________HAL12" localSheetId="8">#REF!</definedName>
    <definedName name="________HAL12" localSheetId="7">#REF!</definedName>
    <definedName name="________HAL12">#REF!</definedName>
    <definedName name="________HAL13" localSheetId="6">#REF!</definedName>
    <definedName name="________HAL13" localSheetId="5">#REF!</definedName>
    <definedName name="________HAL13" localSheetId="8">#REF!</definedName>
    <definedName name="________HAL13" localSheetId="7">#REF!</definedName>
    <definedName name="________HAL13">#REF!</definedName>
    <definedName name="________HAL14" localSheetId="6">#REF!</definedName>
    <definedName name="________HAL14" localSheetId="5">#REF!</definedName>
    <definedName name="________HAL14" localSheetId="8">#REF!</definedName>
    <definedName name="________HAL14" localSheetId="7">#REF!</definedName>
    <definedName name="________HAL14">#REF!</definedName>
    <definedName name="________HAL15" localSheetId="6">#REF!</definedName>
    <definedName name="________HAL15" localSheetId="5">#REF!</definedName>
    <definedName name="________HAL15" localSheetId="8">#REF!</definedName>
    <definedName name="________HAL15" localSheetId="7">#REF!</definedName>
    <definedName name="________HAL15">#REF!</definedName>
    <definedName name="________HAL16" localSheetId="6">#REF!</definedName>
    <definedName name="________HAL16" localSheetId="5">#REF!</definedName>
    <definedName name="________HAL16" localSheetId="8">#REF!</definedName>
    <definedName name="________HAL16" localSheetId="7">#REF!</definedName>
    <definedName name="________HAL16">#REF!</definedName>
    <definedName name="________HAL17" localSheetId="6">#REF!</definedName>
    <definedName name="________HAL17" localSheetId="5">#REF!</definedName>
    <definedName name="________HAL17" localSheetId="8">#REF!</definedName>
    <definedName name="________HAL17" localSheetId="7">#REF!</definedName>
    <definedName name="________HAL17">#REF!</definedName>
    <definedName name="________HAL2" localSheetId="6">#REF!</definedName>
    <definedName name="________HAL2" localSheetId="5">#REF!</definedName>
    <definedName name="________HAL2" localSheetId="8">#REF!</definedName>
    <definedName name="________HAL2" localSheetId="7">#REF!</definedName>
    <definedName name="________HAL2">#REF!</definedName>
    <definedName name="________HAL3" localSheetId="6">#REF!</definedName>
    <definedName name="________HAL3" localSheetId="5">#REF!</definedName>
    <definedName name="________HAL3" localSheetId="8">#REF!</definedName>
    <definedName name="________HAL3" localSheetId="7">#REF!</definedName>
    <definedName name="________HAL3">#REF!</definedName>
    <definedName name="________HAL4" localSheetId="6">#REF!</definedName>
    <definedName name="________HAL4" localSheetId="5">#REF!</definedName>
    <definedName name="________HAL4" localSheetId="8">#REF!</definedName>
    <definedName name="________HAL4" localSheetId="7">#REF!</definedName>
    <definedName name="________HAL4">#REF!</definedName>
    <definedName name="________HAL6" localSheetId="6">#REF!</definedName>
    <definedName name="________HAL6" localSheetId="5">#REF!</definedName>
    <definedName name="________HAL6" localSheetId="8">#REF!</definedName>
    <definedName name="________HAL6" localSheetId="7">#REF!</definedName>
    <definedName name="________HAL6">#REF!</definedName>
    <definedName name="________HAL7" localSheetId="6">#REF!</definedName>
    <definedName name="________HAL7" localSheetId="5">#REF!</definedName>
    <definedName name="________HAL7" localSheetId="8">#REF!</definedName>
    <definedName name="________HAL7" localSheetId="7">#REF!</definedName>
    <definedName name="________HAL7">#REF!</definedName>
    <definedName name="________HAL8" localSheetId="6">#REF!</definedName>
    <definedName name="________HAL8" localSheetId="5">#REF!</definedName>
    <definedName name="________HAL8" localSheetId="8">#REF!</definedName>
    <definedName name="________HAL8" localSheetId="7">#REF!</definedName>
    <definedName name="________HAL8">#REF!</definedName>
    <definedName name="________HAL9" localSheetId="6">#REF!</definedName>
    <definedName name="________HAL9" localSheetId="5">#REF!</definedName>
    <definedName name="________HAL9" localSheetId="8">#REF!</definedName>
    <definedName name="________HAL9" localSheetId="7">#REF!</definedName>
    <definedName name="________HAL9">#REF!</definedName>
    <definedName name="________OGN23" localSheetId="6">#REF!</definedName>
    <definedName name="________OGN23" localSheetId="5">#REF!</definedName>
    <definedName name="________OGN23" localSheetId="8">#REF!</definedName>
    <definedName name="________OGN23" localSheetId="7">#REF!</definedName>
    <definedName name="________OGN23">#REF!</definedName>
    <definedName name="________rig01" localSheetId="6">#REF!</definedName>
    <definedName name="________rig01" localSheetId="5">#REF!</definedName>
    <definedName name="________rig01" localSheetId="8">#REF!</definedName>
    <definedName name="________rig01" localSheetId="7">#REF!</definedName>
    <definedName name="________rig01">#REF!</definedName>
    <definedName name="________sir11110" localSheetId="6">#REF!</definedName>
    <definedName name="________sir11110" localSheetId="5">#REF!</definedName>
    <definedName name="________sir11110" localSheetId="8">#REF!</definedName>
    <definedName name="________sir11110" localSheetId="7">#REF!</definedName>
    <definedName name="________sir11110">#REF!</definedName>
    <definedName name="________SIR11210" localSheetId="6">#REF!</definedName>
    <definedName name="________SIR11210" localSheetId="5">#REF!</definedName>
    <definedName name="________SIR11210" localSheetId="8">#REF!</definedName>
    <definedName name="________SIR11210" localSheetId="7">#REF!</definedName>
    <definedName name="________SIR11210">#REF!</definedName>
    <definedName name="________SIR11320" localSheetId="6">#REF!</definedName>
    <definedName name="________SIR11320" localSheetId="5">#REF!</definedName>
    <definedName name="________SIR11320" localSheetId="8">#REF!</definedName>
    <definedName name="________SIR11320" localSheetId="7">#REF!</definedName>
    <definedName name="________SIR11320">#REF!</definedName>
    <definedName name="________THN1" localSheetId="6">#REF!</definedName>
    <definedName name="________THN1" localSheetId="5">#REF!</definedName>
    <definedName name="________THN1" localSheetId="8">#REF!</definedName>
    <definedName name="________THN1" localSheetId="7">#REF!</definedName>
    <definedName name="________THN1">#REF!</definedName>
    <definedName name="_______DEP3" localSheetId="6">#REF!</definedName>
    <definedName name="_______DEP3" localSheetId="5">#REF!</definedName>
    <definedName name="_______DEP3" localSheetId="8">#REF!</definedName>
    <definedName name="_______DEP3" localSheetId="7">#REF!</definedName>
    <definedName name="_______DEP3">#REF!</definedName>
    <definedName name="_______HAL1" localSheetId="6">#REF!</definedName>
    <definedName name="_______HAL1" localSheetId="5">#REF!</definedName>
    <definedName name="_______HAL1" localSheetId="8">#REF!</definedName>
    <definedName name="_______HAL1" localSheetId="7">#REF!</definedName>
    <definedName name="_______HAL1">#REF!</definedName>
    <definedName name="_______HAL10" localSheetId="6">#REF!</definedName>
    <definedName name="_______HAL10" localSheetId="5">#REF!</definedName>
    <definedName name="_______HAL10" localSheetId="8">#REF!</definedName>
    <definedName name="_______HAL10" localSheetId="7">#REF!</definedName>
    <definedName name="_______HAL10">#REF!</definedName>
    <definedName name="_______HAL11" localSheetId="6">#REF!</definedName>
    <definedName name="_______HAL11" localSheetId="5">#REF!</definedName>
    <definedName name="_______HAL11" localSheetId="8">#REF!</definedName>
    <definedName name="_______HAL11" localSheetId="7">#REF!</definedName>
    <definedName name="_______HAL11">#REF!</definedName>
    <definedName name="_______HAL12" localSheetId="6">#REF!</definedName>
    <definedName name="_______HAL12" localSheetId="5">#REF!</definedName>
    <definedName name="_______HAL12" localSheetId="8">#REF!</definedName>
    <definedName name="_______HAL12" localSheetId="7">#REF!</definedName>
    <definedName name="_______HAL12">#REF!</definedName>
    <definedName name="_______HAL13" localSheetId="6">#REF!</definedName>
    <definedName name="_______HAL13" localSheetId="5">#REF!</definedName>
    <definedName name="_______HAL13" localSheetId="8">#REF!</definedName>
    <definedName name="_______HAL13" localSheetId="7">#REF!</definedName>
    <definedName name="_______HAL13">#REF!</definedName>
    <definedName name="_______HAL14" localSheetId="6">#REF!</definedName>
    <definedName name="_______HAL14" localSheetId="5">#REF!</definedName>
    <definedName name="_______HAL14" localSheetId="8">#REF!</definedName>
    <definedName name="_______HAL14" localSheetId="7">#REF!</definedName>
    <definedName name="_______HAL14">#REF!</definedName>
    <definedName name="_______HAL15" localSheetId="6">#REF!</definedName>
    <definedName name="_______HAL15" localSheetId="5">#REF!</definedName>
    <definedName name="_______HAL15" localSheetId="8">#REF!</definedName>
    <definedName name="_______HAL15" localSheetId="7">#REF!</definedName>
    <definedName name="_______HAL15">#REF!</definedName>
    <definedName name="_______HAL16" localSheetId="6">#REF!</definedName>
    <definedName name="_______HAL16" localSheetId="5">#REF!</definedName>
    <definedName name="_______HAL16" localSheetId="8">#REF!</definedName>
    <definedName name="_______HAL16" localSheetId="7">#REF!</definedName>
    <definedName name="_______HAL16">#REF!</definedName>
    <definedName name="_______HAL17" localSheetId="6">#REF!</definedName>
    <definedName name="_______HAL17" localSheetId="5">#REF!</definedName>
    <definedName name="_______HAL17" localSheetId="8">#REF!</definedName>
    <definedName name="_______HAL17" localSheetId="7">#REF!</definedName>
    <definedName name="_______HAL17">#REF!</definedName>
    <definedName name="_______HAL2" localSheetId="6">#REF!</definedName>
    <definedName name="_______HAL2" localSheetId="5">#REF!</definedName>
    <definedName name="_______HAL2" localSheetId="8">#REF!</definedName>
    <definedName name="_______HAL2" localSheetId="7">#REF!</definedName>
    <definedName name="_______HAL2">#REF!</definedName>
    <definedName name="_______HAL3" localSheetId="6">#REF!</definedName>
    <definedName name="_______HAL3" localSheetId="5">#REF!</definedName>
    <definedName name="_______HAL3" localSheetId="8">#REF!</definedName>
    <definedName name="_______HAL3" localSheetId="7">#REF!</definedName>
    <definedName name="_______HAL3">#REF!</definedName>
    <definedName name="_______HAL4" localSheetId="6">'[5]B-1001_19 '!$A$188:$AN$254</definedName>
    <definedName name="_______HAL4" localSheetId="5">'[6]B-1001_19 '!$A$188:$AN$254</definedName>
    <definedName name="_______HAL4" localSheetId="8">'[5]B-1001_19 '!$A$188:$AN$254</definedName>
    <definedName name="_______HAL4" localSheetId="7">'[5]B-1001_19 '!$A$188:$AN$254</definedName>
    <definedName name="_______HAL4">'[5]B-1001_19 '!$A$188:$AN$254</definedName>
    <definedName name="_______HAL6" localSheetId="6">#REF!</definedName>
    <definedName name="_______HAL6" localSheetId="5">#REF!</definedName>
    <definedName name="_______HAL6" localSheetId="8">#REF!</definedName>
    <definedName name="_______HAL6" localSheetId="7">#REF!</definedName>
    <definedName name="_______HAL6">#REF!</definedName>
    <definedName name="_______HAL7" localSheetId="6">#REF!</definedName>
    <definedName name="_______HAL7" localSheetId="5">#REF!</definedName>
    <definedName name="_______HAL7" localSheetId="8">#REF!</definedName>
    <definedName name="_______HAL7" localSheetId="7">#REF!</definedName>
    <definedName name="_______HAL7">#REF!</definedName>
    <definedName name="_______HAL8" localSheetId="6">#REF!</definedName>
    <definedName name="_______HAL8" localSheetId="5">#REF!</definedName>
    <definedName name="_______HAL8" localSheetId="8">#REF!</definedName>
    <definedName name="_______HAL8" localSheetId="7">#REF!</definedName>
    <definedName name="_______HAL8">#REF!</definedName>
    <definedName name="_______HAL9" localSheetId="6">#REF!</definedName>
    <definedName name="_______HAL9" localSheetId="5">#REF!</definedName>
    <definedName name="_______HAL9" localSheetId="8">#REF!</definedName>
    <definedName name="_______HAL9" localSheetId="7">#REF!</definedName>
    <definedName name="_______HAL9">#REF!</definedName>
    <definedName name="_______OGN23" localSheetId="6">#REF!</definedName>
    <definedName name="_______OGN23" localSheetId="5">#REF!</definedName>
    <definedName name="_______OGN23" localSheetId="8">#REF!</definedName>
    <definedName name="_______OGN23" localSheetId="7">#REF!</definedName>
    <definedName name="_______OGN23">#REF!</definedName>
    <definedName name="_______rig01" localSheetId="6">#REF!</definedName>
    <definedName name="_______rig01" localSheetId="5">#REF!</definedName>
    <definedName name="_______rig01" localSheetId="8">#REF!</definedName>
    <definedName name="_______rig01" localSheetId="7">#REF!</definedName>
    <definedName name="_______rig01">#REF!</definedName>
    <definedName name="_______sir11110" localSheetId="6">#REF!</definedName>
    <definedName name="_______sir11110" localSheetId="5">#REF!</definedName>
    <definedName name="_______sir11110" localSheetId="8">#REF!</definedName>
    <definedName name="_______sir11110" localSheetId="7">#REF!</definedName>
    <definedName name="_______sir11110">#REF!</definedName>
    <definedName name="_______SIR11210" localSheetId="6">#REF!</definedName>
    <definedName name="_______SIR11210" localSheetId="5">#REF!</definedName>
    <definedName name="_______SIR11210" localSheetId="8">#REF!</definedName>
    <definedName name="_______SIR11210" localSheetId="7">#REF!</definedName>
    <definedName name="_______SIR11210">#REF!</definedName>
    <definedName name="_______SIR11320" localSheetId="6">#REF!</definedName>
    <definedName name="_______SIR11320" localSheetId="5">#REF!</definedName>
    <definedName name="_______SIR11320" localSheetId="8">#REF!</definedName>
    <definedName name="_______SIR11320" localSheetId="7">#REF!</definedName>
    <definedName name="_______SIR11320">#REF!</definedName>
    <definedName name="_______sml3" localSheetId="6">'[7]rms mek'!$D$20</definedName>
    <definedName name="_______sml3" localSheetId="5">'[8]rms mek'!$D$20</definedName>
    <definedName name="_______sml3" localSheetId="8">'[7]rms mek'!$D$20</definedName>
    <definedName name="_______sml3" localSheetId="7">'[7]rms mek'!$D$20</definedName>
    <definedName name="_______sml3">'[7]rms mek'!$D$20</definedName>
    <definedName name="_______THN1" localSheetId="6">#REF!</definedName>
    <definedName name="_______THN1" localSheetId="5">#REF!</definedName>
    <definedName name="_______THN1" localSheetId="8">#REF!</definedName>
    <definedName name="_______THN1" localSheetId="7">#REF!</definedName>
    <definedName name="_______THN1">#REF!</definedName>
    <definedName name="______DEP3" localSheetId="6">#REF!</definedName>
    <definedName name="______DEP3" localSheetId="5">#REF!</definedName>
    <definedName name="______DEP3" localSheetId="8">#REF!</definedName>
    <definedName name="______DEP3" localSheetId="7">#REF!</definedName>
    <definedName name="______DEP3">#REF!</definedName>
    <definedName name="______gor10" localSheetId="6">[9]LOKASI!$AG$1687</definedName>
    <definedName name="______gor10" localSheetId="5">[10]LOKASI!$AG$1687</definedName>
    <definedName name="______gor10" localSheetId="8">[9]LOKASI!$AG$1687</definedName>
    <definedName name="______gor10" localSheetId="7">[9]LOKASI!$AG$1687</definedName>
    <definedName name="______gor10">[9]LOKASI!$AG$1687</definedName>
    <definedName name="______GOR12" localSheetId="6">[9]LOKASI!$AG$82</definedName>
    <definedName name="______GOR12" localSheetId="5">[10]LOKASI!$AG$82</definedName>
    <definedName name="______GOR12" localSheetId="8">[9]LOKASI!$AG$82</definedName>
    <definedName name="______GOR12" localSheetId="7">[9]LOKASI!$AG$82</definedName>
    <definedName name="______GOR12">[9]LOKASI!$AG$82</definedName>
    <definedName name="______HAL1" localSheetId="6">#REF!</definedName>
    <definedName name="______HAL1" localSheetId="5">#REF!</definedName>
    <definedName name="______HAL1" localSheetId="8">#REF!</definedName>
    <definedName name="______HAL1" localSheetId="7">#REF!</definedName>
    <definedName name="______HAL1">#REF!</definedName>
    <definedName name="______HAL10" localSheetId="6">#REF!</definedName>
    <definedName name="______HAL10" localSheetId="5">#REF!</definedName>
    <definedName name="______HAL10" localSheetId="8">#REF!</definedName>
    <definedName name="______HAL10" localSheetId="7">#REF!</definedName>
    <definedName name="______HAL10">#REF!</definedName>
    <definedName name="______HAL11" localSheetId="6">#REF!</definedName>
    <definedName name="______HAL11" localSheetId="5">#REF!</definedName>
    <definedName name="______HAL11" localSheetId="8">#REF!</definedName>
    <definedName name="______HAL11" localSheetId="7">#REF!</definedName>
    <definedName name="______HAL11">#REF!</definedName>
    <definedName name="______HAL12" localSheetId="6">#REF!</definedName>
    <definedName name="______HAL12" localSheetId="5">#REF!</definedName>
    <definedName name="______HAL12" localSheetId="8">#REF!</definedName>
    <definedName name="______HAL12" localSheetId="7">#REF!</definedName>
    <definedName name="______HAL12">#REF!</definedName>
    <definedName name="______HAL13" localSheetId="6">#REF!</definedName>
    <definedName name="______HAL13" localSheetId="5">#REF!</definedName>
    <definedName name="______HAL13" localSheetId="8">#REF!</definedName>
    <definedName name="______HAL13" localSheetId="7">#REF!</definedName>
    <definedName name="______HAL13">#REF!</definedName>
    <definedName name="______HAL14" localSheetId="6">#REF!</definedName>
    <definedName name="______HAL14" localSheetId="5">#REF!</definedName>
    <definedName name="______HAL14" localSheetId="8">#REF!</definedName>
    <definedName name="______HAL14" localSheetId="7">#REF!</definedName>
    <definedName name="______HAL14">#REF!</definedName>
    <definedName name="______HAL15" localSheetId="6">#REF!</definedName>
    <definedName name="______HAL15" localSheetId="5">#REF!</definedName>
    <definedName name="______HAL15" localSheetId="8">#REF!</definedName>
    <definedName name="______HAL15" localSheetId="7">#REF!</definedName>
    <definedName name="______HAL15">#REF!</definedName>
    <definedName name="______HAL16" localSheetId="6">#REF!</definedName>
    <definedName name="______HAL16" localSheetId="5">#REF!</definedName>
    <definedName name="______HAL16" localSheetId="8">#REF!</definedName>
    <definedName name="______HAL16" localSheetId="7">#REF!</definedName>
    <definedName name="______HAL16">#REF!</definedName>
    <definedName name="______HAL17" localSheetId="6">#REF!</definedName>
    <definedName name="______HAL17" localSheetId="5">#REF!</definedName>
    <definedName name="______HAL17" localSheetId="8">#REF!</definedName>
    <definedName name="______HAL17" localSheetId="7">#REF!</definedName>
    <definedName name="______HAL17">#REF!</definedName>
    <definedName name="______HAL2" localSheetId="6">#REF!</definedName>
    <definedName name="______HAL2" localSheetId="5">#REF!</definedName>
    <definedName name="______HAL2" localSheetId="8">#REF!</definedName>
    <definedName name="______HAL2" localSheetId="7">#REF!</definedName>
    <definedName name="______HAL2">#REF!</definedName>
    <definedName name="______HAL3" localSheetId="6">#REF!</definedName>
    <definedName name="______HAL3" localSheetId="5">#REF!</definedName>
    <definedName name="______HAL3" localSheetId="8">#REF!</definedName>
    <definedName name="______HAL3" localSheetId="7">#REF!</definedName>
    <definedName name="______HAL3">#REF!</definedName>
    <definedName name="______HAL4" localSheetId="6">#REF!</definedName>
    <definedName name="______HAL4" localSheetId="5">#REF!</definedName>
    <definedName name="______HAL4" localSheetId="8">#REF!</definedName>
    <definedName name="______HAL4" localSheetId="7">#REF!</definedName>
    <definedName name="______HAL4">#REF!</definedName>
    <definedName name="______HAL6" localSheetId="6">#REF!</definedName>
    <definedName name="______HAL6" localSheetId="5">#REF!</definedName>
    <definedName name="______HAL6" localSheetId="8">#REF!</definedName>
    <definedName name="______HAL6" localSheetId="7">#REF!</definedName>
    <definedName name="______HAL6">#REF!</definedName>
    <definedName name="______HAL7" localSheetId="6">#REF!</definedName>
    <definedName name="______HAL7" localSheetId="5">#REF!</definedName>
    <definedName name="______HAL7" localSheetId="8">#REF!</definedName>
    <definedName name="______HAL7" localSheetId="7">#REF!</definedName>
    <definedName name="______HAL7">#REF!</definedName>
    <definedName name="______HAL8" localSheetId="6">#REF!</definedName>
    <definedName name="______HAL8" localSheetId="5">#REF!</definedName>
    <definedName name="______HAL8" localSheetId="8">#REF!</definedName>
    <definedName name="______HAL8" localSheetId="7">#REF!</definedName>
    <definedName name="______HAL8">#REF!</definedName>
    <definedName name="______HAL9" localSheetId="6">#REF!</definedName>
    <definedName name="______HAL9" localSheetId="5">#REF!</definedName>
    <definedName name="______HAL9" localSheetId="8">#REF!</definedName>
    <definedName name="______HAL9" localSheetId="7">#REF!</definedName>
    <definedName name="______HAL9">#REF!</definedName>
    <definedName name="______OGN23" localSheetId="6">#REF!</definedName>
    <definedName name="______OGN23" localSheetId="5">#REF!</definedName>
    <definedName name="______OGN23" localSheetId="8">#REF!</definedName>
    <definedName name="______OGN23" localSheetId="7">#REF!</definedName>
    <definedName name="______OGN23">#REF!</definedName>
    <definedName name="______rig01" localSheetId="6">#REF!</definedName>
    <definedName name="______rig01" localSheetId="5">#REF!</definedName>
    <definedName name="______rig01" localSheetId="8">#REF!</definedName>
    <definedName name="______rig01" localSheetId="7">#REF!</definedName>
    <definedName name="______rig01">#REF!</definedName>
    <definedName name="______sir11110" localSheetId="6">#REF!</definedName>
    <definedName name="______sir11110" localSheetId="5">#REF!</definedName>
    <definedName name="______sir11110" localSheetId="8">#REF!</definedName>
    <definedName name="______sir11110" localSheetId="7">#REF!</definedName>
    <definedName name="______sir11110">#REF!</definedName>
    <definedName name="______SIR11210" localSheetId="6">#REF!</definedName>
    <definedName name="______SIR11210" localSheetId="5">#REF!</definedName>
    <definedName name="______SIR11210" localSheetId="8">#REF!</definedName>
    <definedName name="______SIR11210" localSheetId="7">#REF!</definedName>
    <definedName name="______SIR11210">#REF!</definedName>
    <definedName name="______SIR11320" localSheetId="6">#REF!</definedName>
    <definedName name="______SIR11320" localSheetId="5">#REF!</definedName>
    <definedName name="______SIR11320" localSheetId="8">#REF!</definedName>
    <definedName name="______SIR11320" localSheetId="7">#REF!</definedName>
    <definedName name="______SIR11320">#REF!</definedName>
    <definedName name="______sml3" localSheetId="6">'[7]rms mek'!$D$20</definedName>
    <definedName name="______sml3" localSheetId="5">'[8]rms mek'!$D$20</definedName>
    <definedName name="______sml3" localSheetId="8">'[7]rms mek'!$D$20</definedName>
    <definedName name="______sml3" localSheetId="7">'[7]rms mek'!$D$20</definedName>
    <definedName name="______sml3">'[7]rms mek'!$D$20</definedName>
    <definedName name="______THN1" localSheetId="6">#REF!</definedName>
    <definedName name="______THN1" localSheetId="5">#REF!</definedName>
    <definedName name="______THN1" localSheetId="8">#REF!</definedName>
    <definedName name="______THN1" localSheetId="7">#REF!</definedName>
    <definedName name="______THN1">#REF!</definedName>
    <definedName name="_____BOT1338" localSheetId="6">#REF!</definedName>
    <definedName name="_____BOT1338" localSheetId="5">#REF!</definedName>
    <definedName name="_____BOT1338" localSheetId="8">#REF!</definedName>
    <definedName name="_____BOT1338" localSheetId="7">#REF!</definedName>
    <definedName name="_____BOT1338">#REF!</definedName>
    <definedName name="_____BOT16" localSheetId="6">#REF!</definedName>
    <definedName name="_____BOT16" localSheetId="5">#REF!</definedName>
    <definedName name="_____BOT16" localSheetId="8">#REF!</definedName>
    <definedName name="_____BOT16" localSheetId="7">#REF!</definedName>
    <definedName name="_____BOT16">#REF!</definedName>
    <definedName name="_____BOT20" localSheetId="6">#REF!</definedName>
    <definedName name="_____BOT20" localSheetId="5">#REF!</definedName>
    <definedName name="_____BOT20" localSheetId="8">#REF!</definedName>
    <definedName name="_____BOT20" localSheetId="7">#REF!</definedName>
    <definedName name="_____BOT20">#REF!</definedName>
    <definedName name="_____BOT30" localSheetId="6">#REF!</definedName>
    <definedName name="_____BOT30" localSheetId="5">#REF!</definedName>
    <definedName name="_____BOT30" localSheetId="8">#REF!</definedName>
    <definedName name="_____BOT30" localSheetId="7">#REF!</definedName>
    <definedName name="_____BOT30">#REF!</definedName>
    <definedName name="_____BOT5" localSheetId="6">#REF!</definedName>
    <definedName name="_____BOT5" localSheetId="5">#REF!</definedName>
    <definedName name="_____BOT5" localSheetId="8">#REF!</definedName>
    <definedName name="_____BOT5" localSheetId="7">#REF!</definedName>
    <definedName name="_____BOT5">#REF!</definedName>
    <definedName name="_____BOT7" localSheetId="6">#REF!</definedName>
    <definedName name="_____BOT7" localSheetId="5">#REF!</definedName>
    <definedName name="_____BOT7" localSheetId="8">#REF!</definedName>
    <definedName name="_____BOT7" localSheetId="7">#REF!</definedName>
    <definedName name="_____BOT7">#REF!</definedName>
    <definedName name="_____BOT958" localSheetId="6">#REF!</definedName>
    <definedName name="_____BOT958" localSheetId="5">#REF!</definedName>
    <definedName name="_____BOT958" localSheetId="8">#REF!</definedName>
    <definedName name="_____BOT958" localSheetId="7">#REF!</definedName>
    <definedName name="_____BOT958">#REF!</definedName>
    <definedName name="_____COM1" localSheetId="6">#REF!</definedName>
    <definedName name="_____COM1" localSheetId="5">#REF!</definedName>
    <definedName name="_____COM1" localSheetId="8">#REF!</definedName>
    <definedName name="_____COM1" localSheetId="7">#REF!</definedName>
    <definedName name="_____COM1">#REF!</definedName>
    <definedName name="_____COM10" localSheetId="6">#REF!</definedName>
    <definedName name="_____COM10" localSheetId="5">#REF!</definedName>
    <definedName name="_____COM10" localSheetId="8">#REF!</definedName>
    <definedName name="_____COM10" localSheetId="7">#REF!</definedName>
    <definedName name="_____COM10">#REF!</definedName>
    <definedName name="_____COM11" localSheetId="6">#REF!</definedName>
    <definedName name="_____COM11" localSheetId="5">#REF!</definedName>
    <definedName name="_____COM11" localSheetId="8">#REF!</definedName>
    <definedName name="_____COM11" localSheetId="7">#REF!</definedName>
    <definedName name="_____COM11">#REF!</definedName>
    <definedName name="_____COM12" localSheetId="6">#REF!</definedName>
    <definedName name="_____COM12" localSheetId="5">#REF!</definedName>
    <definedName name="_____COM12" localSheetId="8">#REF!</definedName>
    <definedName name="_____COM12" localSheetId="7">#REF!</definedName>
    <definedName name="_____COM12">#REF!</definedName>
    <definedName name="_____COM13" localSheetId="6">#REF!</definedName>
    <definedName name="_____COM13" localSheetId="5">#REF!</definedName>
    <definedName name="_____COM13" localSheetId="8">#REF!</definedName>
    <definedName name="_____COM13" localSheetId="7">#REF!</definedName>
    <definedName name="_____COM13">#REF!</definedName>
    <definedName name="_____COM14" localSheetId="6">#REF!</definedName>
    <definedName name="_____COM14" localSheetId="5">#REF!</definedName>
    <definedName name="_____COM14" localSheetId="8">#REF!</definedName>
    <definedName name="_____COM14" localSheetId="7">#REF!</definedName>
    <definedName name="_____COM14">#REF!</definedName>
    <definedName name="_____COM15" localSheetId="6">#REF!</definedName>
    <definedName name="_____COM15" localSheetId="5">#REF!</definedName>
    <definedName name="_____COM15" localSheetId="8">#REF!</definedName>
    <definedName name="_____COM15" localSheetId="7">#REF!</definedName>
    <definedName name="_____COM15">#REF!</definedName>
    <definedName name="_____COM16" localSheetId="6">#REF!</definedName>
    <definedName name="_____COM16" localSheetId="5">#REF!</definedName>
    <definedName name="_____COM16" localSheetId="8">#REF!</definedName>
    <definedName name="_____COM16" localSheetId="7">#REF!</definedName>
    <definedName name="_____COM16">#REF!</definedName>
    <definedName name="_____COM17" localSheetId="6">#REF!</definedName>
    <definedName name="_____COM17" localSheetId="5">#REF!</definedName>
    <definedName name="_____COM17" localSheetId="8">#REF!</definedName>
    <definedName name="_____COM17" localSheetId="7">#REF!</definedName>
    <definedName name="_____COM17">#REF!</definedName>
    <definedName name="_____COM18" localSheetId="6">#REF!</definedName>
    <definedName name="_____COM18" localSheetId="5">#REF!</definedName>
    <definedName name="_____COM18" localSheetId="8">#REF!</definedName>
    <definedName name="_____COM18" localSheetId="7">#REF!</definedName>
    <definedName name="_____COM18">#REF!</definedName>
    <definedName name="_____COM19" localSheetId="6">#REF!</definedName>
    <definedName name="_____COM19" localSheetId="5">#REF!</definedName>
    <definedName name="_____COM19" localSheetId="8">#REF!</definedName>
    <definedName name="_____COM19" localSheetId="7">#REF!</definedName>
    <definedName name="_____COM19">#REF!</definedName>
    <definedName name="_____COM2" localSheetId="6">#REF!</definedName>
    <definedName name="_____COM2" localSheetId="5">#REF!</definedName>
    <definedName name="_____COM2" localSheetId="8">#REF!</definedName>
    <definedName name="_____COM2" localSheetId="7">#REF!</definedName>
    <definedName name="_____COM2">#REF!</definedName>
    <definedName name="_____COM20" localSheetId="6">#REF!</definedName>
    <definedName name="_____COM20" localSheetId="5">#REF!</definedName>
    <definedName name="_____COM20" localSheetId="8">#REF!</definedName>
    <definedName name="_____COM20" localSheetId="7">#REF!</definedName>
    <definedName name="_____COM20">#REF!</definedName>
    <definedName name="_____COM21" localSheetId="6">#REF!</definedName>
    <definedName name="_____COM21" localSheetId="5">#REF!</definedName>
    <definedName name="_____COM21" localSheetId="8">#REF!</definedName>
    <definedName name="_____COM21" localSheetId="7">#REF!</definedName>
    <definedName name="_____COM21">#REF!</definedName>
    <definedName name="_____COM22" localSheetId="6">#REF!</definedName>
    <definedName name="_____COM22" localSheetId="5">#REF!</definedName>
    <definedName name="_____COM22" localSheetId="8">#REF!</definedName>
    <definedName name="_____COM22" localSheetId="7">#REF!</definedName>
    <definedName name="_____COM22">#REF!</definedName>
    <definedName name="_____COM3" localSheetId="6">#REF!</definedName>
    <definedName name="_____COM3" localSheetId="5">#REF!</definedName>
    <definedName name="_____COM3" localSheetId="8">#REF!</definedName>
    <definedName name="_____COM3" localSheetId="7">#REF!</definedName>
    <definedName name="_____COM3">#REF!</definedName>
    <definedName name="_____COM4" localSheetId="6">#REF!</definedName>
    <definedName name="_____COM4" localSheetId="5">#REF!</definedName>
    <definedName name="_____COM4" localSheetId="8">#REF!</definedName>
    <definedName name="_____COM4" localSheetId="7">#REF!</definedName>
    <definedName name="_____COM4">#REF!</definedName>
    <definedName name="_____COM5" localSheetId="6">#REF!</definedName>
    <definedName name="_____COM5" localSheetId="5">#REF!</definedName>
    <definedName name="_____COM5" localSheetId="8">#REF!</definedName>
    <definedName name="_____COM5" localSheetId="7">#REF!</definedName>
    <definedName name="_____COM5">#REF!</definedName>
    <definedName name="_____COM6" localSheetId="6">#REF!</definedName>
    <definedName name="_____COM6" localSheetId="5">#REF!</definedName>
    <definedName name="_____COM6" localSheetId="8">#REF!</definedName>
    <definedName name="_____COM6" localSheetId="7">#REF!</definedName>
    <definedName name="_____COM6">#REF!</definedName>
    <definedName name="_____COM7" localSheetId="6">#REF!</definedName>
    <definedName name="_____COM7" localSheetId="5">#REF!</definedName>
    <definedName name="_____COM7" localSheetId="8">#REF!</definedName>
    <definedName name="_____COM7" localSheetId="7">#REF!</definedName>
    <definedName name="_____COM7">#REF!</definedName>
    <definedName name="_____COM8" localSheetId="6">#REF!</definedName>
    <definedName name="_____COM8" localSheetId="5">#REF!</definedName>
    <definedName name="_____COM8" localSheetId="8">#REF!</definedName>
    <definedName name="_____COM8" localSheetId="7">#REF!</definedName>
    <definedName name="_____COM8">#REF!</definedName>
    <definedName name="_____COM9" localSheetId="6">#REF!</definedName>
    <definedName name="_____COM9" localSheetId="5">#REF!</definedName>
    <definedName name="_____COM9" localSheetId="8">#REF!</definedName>
    <definedName name="_____COM9" localSheetId="7">#REF!</definedName>
    <definedName name="_____COM9">#REF!</definedName>
    <definedName name="_____CSG1" localSheetId="6">#REF!</definedName>
    <definedName name="_____CSG1" localSheetId="5">#REF!</definedName>
    <definedName name="_____CSG1" localSheetId="8">#REF!</definedName>
    <definedName name="_____CSG1" localSheetId="7">#REF!</definedName>
    <definedName name="_____CSG1">#REF!</definedName>
    <definedName name="_____CSG2" localSheetId="6">#REF!</definedName>
    <definedName name="_____CSG2" localSheetId="5">#REF!</definedName>
    <definedName name="_____CSG2" localSheetId="8">#REF!</definedName>
    <definedName name="_____CSG2" localSheetId="7">#REF!</definedName>
    <definedName name="_____CSG2">#REF!</definedName>
    <definedName name="_____CSG3" localSheetId="6">#REF!</definedName>
    <definedName name="_____CSG3" localSheetId="5">#REF!</definedName>
    <definedName name="_____CSG3" localSheetId="8">#REF!</definedName>
    <definedName name="_____CSG3" localSheetId="7">#REF!</definedName>
    <definedName name="_____CSG3">#REF!</definedName>
    <definedName name="_____CSG4" localSheetId="6">#REF!</definedName>
    <definedName name="_____CSG4" localSheetId="5">#REF!</definedName>
    <definedName name="_____CSG4" localSheetId="8">#REF!</definedName>
    <definedName name="_____CSG4" localSheetId="7">#REF!</definedName>
    <definedName name="_____CSG4">#REF!</definedName>
    <definedName name="_____CSG5" localSheetId="6">#REF!</definedName>
    <definedName name="_____CSG5" localSheetId="5">#REF!</definedName>
    <definedName name="_____CSG5" localSheetId="8">#REF!</definedName>
    <definedName name="_____CSG5" localSheetId="7">#REF!</definedName>
    <definedName name="_____CSG5">#REF!</definedName>
    <definedName name="_____CSG6" localSheetId="6">#REF!</definedName>
    <definedName name="_____CSG6" localSheetId="5">#REF!</definedName>
    <definedName name="_____CSG6" localSheetId="8">#REF!</definedName>
    <definedName name="_____CSG6" localSheetId="7">#REF!</definedName>
    <definedName name="_____CSG6">#REF!</definedName>
    <definedName name="_____cum1" localSheetId="6">#REF!</definedName>
    <definedName name="_____cum1" localSheetId="5">#REF!</definedName>
    <definedName name="_____cum1" localSheetId="8">#REF!</definedName>
    <definedName name="_____cum1" localSheetId="7">#REF!</definedName>
    <definedName name="_____cum1">#REF!</definedName>
    <definedName name="_____cum2" localSheetId="6">#REF!</definedName>
    <definedName name="_____cum2" localSheetId="5">#REF!</definedName>
    <definedName name="_____cum2" localSheetId="8">#REF!</definedName>
    <definedName name="_____cum2" localSheetId="7">#REF!</definedName>
    <definedName name="_____cum2">#REF!</definedName>
    <definedName name="_____DAY1" localSheetId="6">#REF!</definedName>
    <definedName name="_____DAY1" localSheetId="5">#REF!</definedName>
    <definedName name="_____DAY1" localSheetId="8">#REF!</definedName>
    <definedName name="_____DAY1" localSheetId="7">#REF!</definedName>
    <definedName name="_____DAY1">#REF!</definedName>
    <definedName name="_____DAY10" localSheetId="6">#REF!</definedName>
    <definedName name="_____DAY10" localSheetId="5">#REF!</definedName>
    <definedName name="_____DAY10" localSheetId="8">#REF!</definedName>
    <definedName name="_____DAY10" localSheetId="7">#REF!</definedName>
    <definedName name="_____DAY10">#REF!</definedName>
    <definedName name="_____DAY11" localSheetId="6">#REF!</definedName>
    <definedName name="_____DAY11" localSheetId="5">#REF!</definedName>
    <definedName name="_____DAY11" localSheetId="8">#REF!</definedName>
    <definedName name="_____DAY11" localSheetId="7">#REF!</definedName>
    <definedName name="_____DAY11">#REF!</definedName>
    <definedName name="_____DAY12" localSheetId="6">#REF!</definedName>
    <definedName name="_____DAY12" localSheetId="5">#REF!</definedName>
    <definedName name="_____DAY12" localSheetId="8">#REF!</definedName>
    <definedName name="_____DAY12" localSheetId="7">#REF!</definedName>
    <definedName name="_____DAY12">#REF!</definedName>
    <definedName name="_____DAY13" localSheetId="6">#REF!</definedName>
    <definedName name="_____DAY13" localSheetId="5">#REF!</definedName>
    <definedName name="_____DAY13" localSheetId="8">#REF!</definedName>
    <definedName name="_____DAY13" localSheetId="7">#REF!</definedName>
    <definedName name="_____DAY13">#REF!</definedName>
    <definedName name="_____DAY14" localSheetId="6">#REF!</definedName>
    <definedName name="_____DAY14" localSheetId="5">#REF!</definedName>
    <definedName name="_____DAY14" localSheetId="8">#REF!</definedName>
    <definedName name="_____DAY14" localSheetId="7">#REF!</definedName>
    <definedName name="_____DAY14">#REF!</definedName>
    <definedName name="_____DAY15" localSheetId="6">#REF!</definedName>
    <definedName name="_____DAY15" localSheetId="5">#REF!</definedName>
    <definedName name="_____DAY15" localSheetId="8">#REF!</definedName>
    <definedName name="_____DAY15" localSheetId="7">#REF!</definedName>
    <definedName name="_____DAY15">#REF!</definedName>
    <definedName name="_____DAY16" localSheetId="6">#REF!</definedName>
    <definedName name="_____DAY16" localSheetId="5">#REF!</definedName>
    <definedName name="_____DAY16" localSheetId="8">#REF!</definedName>
    <definedName name="_____DAY16" localSheetId="7">#REF!</definedName>
    <definedName name="_____DAY16">#REF!</definedName>
    <definedName name="_____DAY17" localSheetId="6">#REF!</definedName>
    <definedName name="_____DAY17" localSheetId="5">#REF!</definedName>
    <definedName name="_____DAY17" localSheetId="8">#REF!</definedName>
    <definedName name="_____DAY17" localSheetId="7">#REF!</definedName>
    <definedName name="_____DAY17">#REF!</definedName>
    <definedName name="_____DAY18" localSheetId="6">#REF!</definedName>
    <definedName name="_____DAY18" localSheetId="5">#REF!</definedName>
    <definedName name="_____DAY18" localSheetId="8">#REF!</definedName>
    <definedName name="_____DAY18" localSheetId="7">#REF!</definedName>
    <definedName name="_____DAY18">#REF!</definedName>
    <definedName name="_____DAY19" localSheetId="6">#REF!</definedName>
    <definedName name="_____DAY19" localSheetId="5">#REF!</definedName>
    <definedName name="_____DAY19" localSheetId="8">#REF!</definedName>
    <definedName name="_____DAY19" localSheetId="7">#REF!</definedName>
    <definedName name="_____DAY19">#REF!</definedName>
    <definedName name="_____DAY2" localSheetId="6">#REF!</definedName>
    <definedName name="_____DAY2" localSheetId="5">#REF!</definedName>
    <definedName name="_____DAY2" localSheetId="8">#REF!</definedName>
    <definedName name="_____DAY2" localSheetId="7">#REF!</definedName>
    <definedName name="_____DAY2">#REF!</definedName>
    <definedName name="_____DAY20" localSheetId="6">#REF!</definedName>
    <definedName name="_____DAY20" localSheetId="5">#REF!</definedName>
    <definedName name="_____DAY20" localSheetId="8">#REF!</definedName>
    <definedName name="_____DAY20" localSheetId="7">#REF!</definedName>
    <definedName name="_____DAY20">#REF!</definedName>
    <definedName name="_____DAY21" localSheetId="6">#REF!</definedName>
    <definedName name="_____DAY21" localSheetId="5">#REF!</definedName>
    <definedName name="_____DAY21" localSheetId="8">#REF!</definedName>
    <definedName name="_____DAY21" localSheetId="7">#REF!</definedName>
    <definedName name="_____DAY21">#REF!</definedName>
    <definedName name="_____DAY22" localSheetId="6">#REF!</definedName>
    <definedName name="_____DAY22" localSheetId="5">#REF!</definedName>
    <definedName name="_____DAY22" localSheetId="8">#REF!</definedName>
    <definedName name="_____DAY22" localSheetId="7">#REF!</definedName>
    <definedName name="_____DAY22">#REF!</definedName>
    <definedName name="_____DAY3" localSheetId="6">#REF!</definedName>
    <definedName name="_____DAY3" localSheetId="5">#REF!</definedName>
    <definedName name="_____DAY3" localSheetId="8">#REF!</definedName>
    <definedName name="_____DAY3" localSheetId="7">#REF!</definedName>
    <definedName name="_____DAY3">#REF!</definedName>
    <definedName name="_____DAY4" localSheetId="6">#REF!</definedName>
    <definedName name="_____DAY4" localSheetId="5">#REF!</definedName>
    <definedName name="_____DAY4" localSheetId="8">#REF!</definedName>
    <definedName name="_____DAY4" localSheetId="7">#REF!</definedName>
    <definedName name="_____DAY4">#REF!</definedName>
    <definedName name="_____DAY5" localSheetId="6">#REF!</definedName>
    <definedName name="_____DAY5" localSheetId="5">#REF!</definedName>
    <definedName name="_____DAY5" localSheetId="8">#REF!</definedName>
    <definedName name="_____DAY5" localSheetId="7">#REF!</definedName>
    <definedName name="_____DAY5">#REF!</definedName>
    <definedName name="_____DAY6" localSheetId="6">#REF!</definedName>
    <definedName name="_____DAY6" localSheetId="5">#REF!</definedName>
    <definedName name="_____DAY6" localSheetId="8">#REF!</definedName>
    <definedName name="_____DAY6" localSheetId="7">#REF!</definedName>
    <definedName name="_____DAY6">#REF!</definedName>
    <definedName name="_____DAY7" localSheetId="6">#REF!</definedName>
    <definedName name="_____DAY7" localSheetId="5">#REF!</definedName>
    <definedName name="_____DAY7" localSheetId="8">#REF!</definedName>
    <definedName name="_____DAY7" localSheetId="7">#REF!</definedName>
    <definedName name="_____DAY7">#REF!</definedName>
    <definedName name="_____DAY8" localSheetId="6">#REF!</definedName>
    <definedName name="_____DAY8" localSheetId="5">#REF!</definedName>
    <definedName name="_____DAY8" localSheetId="8">#REF!</definedName>
    <definedName name="_____DAY8" localSheetId="7">#REF!</definedName>
    <definedName name="_____DAY8">#REF!</definedName>
    <definedName name="_____DAY9" localSheetId="6">#REF!</definedName>
    <definedName name="_____DAY9" localSheetId="5">#REF!</definedName>
    <definedName name="_____DAY9" localSheetId="8">#REF!</definedName>
    <definedName name="_____DAY9" localSheetId="7">#REF!</definedName>
    <definedName name="_____DAY9">#REF!</definedName>
    <definedName name="_____DEP3" localSheetId="6">#REF!</definedName>
    <definedName name="_____DEP3" localSheetId="5">#REF!</definedName>
    <definedName name="_____DEP3" localSheetId="8">#REF!</definedName>
    <definedName name="_____DEP3" localSheetId="7">#REF!</definedName>
    <definedName name="_____DEP3">#REF!</definedName>
    <definedName name="_____DPI10" localSheetId="6">#REF!</definedName>
    <definedName name="_____DPI10" localSheetId="5">#REF!</definedName>
    <definedName name="_____DPI10" localSheetId="8">#REF!</definedName>
    <definedName name="_____DPI10" localSheetId="7">#REF!</definedName>
    <definedName name="_____DPI10">#REF!</definedName>
    <definedName name="_____gor10" localSheetId="6">[9]LOKASI!$AG$1687</definedName>
    <definedName name="_____gor10" localSheetId="5">[10]LOKASI!$AG$1687</definedName>
    <definedName name="_____gor10" localSheetId="8">[9]LOKASI!$AG$1687</definedName>
    <definedName name="_____gor10" localSheetId="7">[9]LOKASI!$AG$1687</definedName>
    <definedName name="_____gor10">[9]LOKASI!$AG$1687</definedName>
    <definedName name="_____GOR12" localSheetId="6">[9]LOKASI!$AG$82</definedName>
    <definedName name="_____GOR12" localSheetId="5">[10]LOKASI!$AG$82</definedName>
    <definedName name="_____GOR12" localSheetId="8">[9]LOKASI!$AG$82</definedName>
    <definedName name="_____GOR12" localSheetId="7">[9]LOKASI!$AG$82</definedName>
    <definedName name="_____GOR12">[9]LOKASI!$AG$82</definedName>
    <definedName name="_____Gun1" localSheetId="6">#REF!</definedName>
    <definedName name="_____Gun1" localSheetId="5">#REF!</definedName>
    <definedName name="_____Gun1" localSheetId="8">#REF!</definedName>
    <definedName name="_____Gun1" localSheetId="7">#REF!</definedName>
    <definedName name="_____Gun1">#REF!</definedName>
    <definedName name="_____Gun10" localSheetId="6">#REF!</definedName>
    <definedName name="_____Gun10" localSheetId="5">#REF!</definedName>
    <definedName name="_____Gun10" localSheetId="8">#REF!</definedName>
    <definedName name="_____Gun10" localSheetId="7">#REF!</definedName>
    <definedName name="_____Gun10">#REF!</definedName>
    <definedName name="_____Gun11" localSheetId="6">#REF!</definedName>
    <definedName name="_____Gun11" localSheetId="5">#REF!</definedName>
    <definedName name="_____Gun11" localSheetId="8">#REF!</definedName>
    <definedName name="_____Gun11" localSheetId="7">#REF!</definedName>
    <definedName name="_____Gun11">#REF!</definedName>
    <definedName name="_____Gun12" localSheetId="6">#REF!</definedName>
    <definedName name="_____Gun12" localSheetId="5">#REF!</definedName>
    <definedName name="_____Gun12" localSheetId="8">#REF!</definedName>
    <definedName name="_____Gun12" localSheetId="7">#REF!</definedName>
    <definedName name="_____Gun12">#REF!</definedName>
    <definedName name="_____Gun2" localSheetId="6">#REF!</definedName>
    <definedName name="_____Gun2" localSheetId="5">#REF!</definedName>
    <definedName name="_____Gun2" localSheetId="8">#REF!</definedName>
    <definedName name="_____Gun2" localSheetId="7">#REF!</definedName>
    <definedName name="_____Gun2">#REF!</definedName>
    <definedName name="_____Gun3" localSheetId="6">#REF!</definedName>
    <definedName name="_____Gun3" localSheetId="5">#REF!</definedName>
    <definedName name="_____Gun3" localSheetId="8">#REF!</definedName>
    <definedName name="_____Gun3" localSheetId="7">#REF!</definedName>
    <definedName name="_____Gun3">#REF!</definedName>
    <definedName name="_____Gun4" localSheetId="6">#REF!</definedName>
    <definedName name="_____Gun4" localSheetId="5">#REF!</definedName>
    <definedName name="_____Gun4" localSheetId="8">#REF!</definedName>
    <definedName name="_____Gun4" localSheetId="7">#REF!</definedName>
    <definedName name="_____Gun4">#REF!</definedName>
    <definedName name="_____Gun5" localSheetId="6">#REF!</definedName>
    <definedName name="_____Gun5" localSheetId="5">#REF!</definedName>
    <definedName name="_____Gun5" localSheetId="8">#REF!</definedName>
    <definedName name="_____Gun5" localSheetId="7">#REF!</definedName>
    <definedName name="_____Gun5">#REF!</definedName>
    <definedName name="_____Gun6" localSheetId="6">#REF!</definedName>
    <definedName name="_____Gun6" localSheetId="5">#REF!</definedName>
    <definedName name="_____Gun6" localSheetId="8">#REF!</definedName>
    <definedName name="_____Gun6" localSheetId="7">#REF!</definedName>
    <definedName name="_____Gun6">#REF!</definedName>
    <definedName name="_____Gun7" localSheetId="6">#REF!</definedName>
    <definedName name="_____Gun7" localSheetId="5">#REF!</definedName>
    <definedName name="_____Gun7" localSheetId="8">#REF!</definedName>
    <definedName name="_____Gun7" localSheetId="7">#REF!</definedName>
    <definedName name="_____Gun7">#REF!</definedName>
    <definedName name="_____Gun8" localSheetId="6">#REF!</definedName>
    <definedName name="_____Gun8" localSheetId="5">#REF!</definedName>
    <definedName name="_____Gun8" localSheetId="8">#REF!</definedName>
    <definedName name="_____Gun8" localSheetId="7">#REF!</definedName>
    <definedName name="_____Gun8">#REF!</definedName>
    <definedName name="_____Gun9" localSheetId="6">#REF!</definedName>
    <definedName name="_____Gun9" localSheetId="5">#REF!</definedName>
    <definedName name="_____Gun9" localSheetId="8">#REF!</definedName>
    <definedName name="_____Gun9" localSheetId="7">#REF!</definedName>
    <definedName name="_____Gun9">#REF!</definedName>
    <definedName name="_____HAL1" localSheetId="6">#REF!</definedName>
    <definedName name="_____HAL1" localSheetId="5">#REF!</definedName>
    <definedName name="_____HAL1" localSheetId="8">#REF!</definedName>
    <definedName name="_____HAL1" localSheetId="7">#REF!</definedName>
    <definedName name="_____HAL1">#REF!</definedName>
    <definedName name="_____HAL10" localSheetId="6">#REF!</definedName>
    <definedName name="_____HAL10" localSheetId="5">#REF!</definedName>
    <definedName name="_____HAL10" localSheetId="8">#REF!</definedName>
    <definedName name="_____HAL10" localSheetId="7">#REF!</definedName>
    <definedName name="_____HAL10">#REF!</definedName>
    <definedName name="_____HAL11" localSheetId="6">#REF!</definedName>
    <definedName name="_____HAL11" localSheetId="5">#REF!</definedName>
    <definedName name="_____HAL11" localSheetId="8">#REF!</definedName>
    <definedName name="_____HAL11" localSheetId="7">#REF!</definedName>
    <definedName name="_____HAL11">#REF!</definedName>
    <definedName name="_____HAL12" localSheetId="6">#REF!</definedName>
    <definedName name="_____HAL12" localSheetId="5">#REF!</definedName>
    <definedName name="_____HAL12" localSheetId="8">#REF!</definedName>
    <definedName name="_____HAL12" localSheetId="7">#REF!</definedName>
    <definedName name="_____HAL12">#REF!</definedName>
    <definedName name="_____HAL13" localSheetId="6">#REF!</definedName>
    <definedName name="_____HAL13" localSheetId="5">#REF!</definedName>
    <definedName name="_____HAL13" localSheetId="8">#REF!</definedName>
    <definedName name="_____HAL13" localSheetId="7">#REF!</definedName>
    <definedName name="_____HAL13">#REF!</definedName>
    <definedName name="_____HAL14" localSheetId="6">#REF!</definedName>
    <definedName name="_____HAL14" localSheetId="5">#REF!</definedName>
    <definedName name="_____HAL14" localSheetId="8">#REF!</definedName>
    <definedName name="_____HAL14" localSheetId="7">#REF!</definedName>
    <definedName name="_____HAL14">#REF!</definedName>
    <definedName name="_____HAL15" localSheetId="6">#REF!</definedName>
    <definedName name="_____HAL15" localSheetId="5">#REF!</definedName>
    <definedName name="_____HAL15" localSheetId="8">#REF!</definedName>
    <definedName name="_____HAL15" localSheetId="7">#REF!</definedName>
    <definedName name="_____HAL15">#REF!</definedName>
    <definedName name="_____HAL16" localSheetId="6">#REF!</definedName>
    <definedName name="_____HAL16" localSheetId="5">#REF!</definedName>
    <definedName name="_____HAL16" localSheetId="8">#REF!</definedName>
    <definedName name="_____HAL16" localSheetId="7">#REF!</definedName>
    <definedName name="_____HAL16">#REF!</definedName>
    <definedName name="_____HAL17" localSheetId="6">#REF!</definedName>
    <definedName name="_____HAL17" localSheetId="5">#REF!</definedName>
    <definedName name="_____HAL17" localSheetId="8">#REF!</definedName>
    <definedName name="_____HAL17" localSheetId="7">#REF!</definedName>
    <definedName name="_____HAL17">#REF!</definedName>
    <definedName name="_____HAL2" localSheetId="6">#REF!</definedName>
    <definedName name="_____HAL2" localSheetId="5">#REF!</definedName>
    <definedName name="_____HAL2" localSheetId="8">#REF!</definedName>
    <definedName name="_____HAL2" localSheetId="7">#REF!</definedName>
    <definedName name="_____HAL2">#REF!</definedName>
    <definedName name="_____HAL3" localSheetId="6">#REF!</definedName>
    <definedName name="_____HAL3" localSheetId="5">#REF!</definedName>
    <definedName name="_____HAL3" localSheetId="8">#REF!</definedName>
    <definedName name="_____HAL3" localSheetId="7">#REF!</definedName>
    <definedName name="_____HAL3">#REF!</definedName>
    <definedName name="_____HAL4" localSheetId="6">#REF!</definedName>
    <definedName name="_____HAL4" localSheetId="5">#REF!</definedName>
    <definedName name="_____HAL4" localSheetId="8">#REF!</definedName>
    <definedName name="_____HAL4" localSheetId="7">#REF!</definedName>
    <definedName name="_____HAL4">#REF!</definedName>
    <definedName name="_____HAL6" localSheetId="6">#REF!</definedName>
    <definedName name="_____HAL6" localSheetId="5">#REF!</definedName>
    <definedName name="_____HAL6" localSheetId="8">#REF!</definedName>
    <definedName name="_____HAL6" localSheetId="7">#REF!</definedName>
    <definedName name="_____HAL6">#REF!</definedName>
    <definedName name="_____HAL7" localSheetId="6">#REF!</definedName>
    <definedName name="_____HAL7" localSheetId="5">#REF!</definedName>
    <definedName name="_____HAL7" localSheetId="8">#REF!</definedName>
    <definedName name="_____HAL7" localSheetId="7">#REF!</definedName>
    <definedName name="_____HAL7">#REF!</definedName>
    <definedName name="_____HAL8" localSheetId="6">#REF!</definedName>
    <definedName name="_____HAL8" localSheetId="5">#REF!</definedName>
    <definedName name="_____HAL8" localSheetId="8">#REF!</definedName>
    <definedName name="_____HAL8" localSheetId="7">#REF!</definedName>
    <definedName name="_____HAL8">#REF!</definedName>
    <definedName name="_____HAL9" localSheetId="6">#REF!</definedName>
    <definedName name="_____HAL9" localSheetId="5">#REF!</definedName>
    <definedName name="_____HAL9" localSheetId="8">#REF!</definedName>
    <definedName name="_____HAL9" localSheetId="7">#REF!</definedName>
    <definedName name="_____HAL9">#REF!</definedName>
    <definedName name="_____LS1" localSheetId="6">'[11]BHA Cal'!#REF!</definedName>
    <definedName name="_____LS1" localSheetId="5">'[12]BHA Cal'!#REF!</definedName>
    <definedName name="_____LS1" localSheetId="8">'[11]BHA Cal'!#REF!</definedName>
    <definedName name="_____LS1" localSheetId="7">'[11]BHA Cal'!#REF!</definedName>
    <definedName name="_____LS1">'[11]BHA Cal'!#REF!</definedName>
    <definedName name="_____NPV10" localSheetId="6">#REF!</definedName>
    <definedName name="_____NPV10" localSheetId="5">#REF!</definedName>
    <definedName name="_____NPV10" localSheetId="8">#REF!</definedName>
    <definedName name="_____NPV10" localSheetId="7">#REF!</definedName>
    <definedName name="_____NPV10">#REF!</definedName>
    <definedName name="_____OGN23" localSheetId="6">#REF!</definedName>
    <definedName name="_____OGN23" localSheetId="5">#REF!</definedName>
    <definedName name="_____OGN23" localSheetId="8">#REF!</definedName>
    <definedName name="_____OGN23" localSheetId="7">#REF!</definedName>
    <definedName name="_____OGN23">#REF!</definedName>
    <definedName name="_____rig01" localSheetId="6">#REF!</definedName>
    <definedName name="_____rig01" localSheetId="5">#REF!</definedName>
    <definedName name="_____rig01" localSheetId="8">#REF!</definedName>
    <definedName name="_____rig01" localSheetId="7">#REF!</definedName>
    <definedName name="_____rig01">#REF!</definedName>
    <definedName name="_____Run1" localSheetId="6">#REF!</definedName>
    <definedName name="_____Run1" localSheetId="5">#REF!</definedName>
    <definedName name="_____Run1" localSheetId="8">#REF!</definedName>
    <definedName name="_____Run1" localSheetId="7">#REF!</definedName>
    <definedName name="_____Run1">#REF!</definedName>
    <definedName name="_____sir11110" localSheetId="6">#REF!</definedName>
    <definedName name="_____sir11110" localSheetId="5">#REF!</definedName>
    <definedName name="_____sir11110" localSheetId="8">#REF!</definedName>
    <definedName name="_____sir11110" localSheetId="7">#REF!</definedName>
    <definedName name="_____sir11110">#REF!</definedName>
    <definedName name="_____SIR11210" localSheetId="6">#REF!</definedName>
    <definedName name="_____SIR11210" localSheetId="5">#REF!</definedName>
    <definedName name="_____SIR11210" localSheetId="8">#REF!</definedName>
    <definedName name="_____SIR11210" localSheetId="7">#REF!</definedName>
    <definedName name="_____SIR11210">#REF!</definedName>
    <definedName name="_____SIR11320" localSheetId="6">#REF!</definedName>
    <definedName name="_____SIR11320" localSheetId="5">#REF!</definedName>
    <definedName name="_____SIR11320" localSheetId="8">#REF!</definedName>
    <definedName name="_____SIR11320" localSheetId="7">#REF!</definedName>
    <definedName name="_____SIR11320">#REF!</definedName>
    <definedName name="_____sml3" localSheetId="6">'[7]rms mek'!$D$20</definedName>
    <definedName name="_____sml3" localSheetId="5">'[8]rms mek'!$D$20</definedName>
    <definedName name="_____sml3" localSheetId="8">'[7]rms mek'!$D$20</definedName>
    <definedName name="_____sml3" localSheetId="7">'[7]rms mek'!$D$20</definedName>
    <definedName name="_____sml3">'[7]rms mek'!$D$20</definedName>
    <definedName name="_____THN1" localSheetId="6">#REF!</definedName>
    <definedName name="_____THN1" localSheetId="5">#REF!</definedName>
    <definedName name="_____THN1" localSheetId="8">#REF!</definedName>
    <definedName name="_____THN1" localSheetId="7">#REF!</definedName>
    <definedName name="_____THN1">#REF!</definedName>
    <definedName name="_____TOP1338" localSheetId="6">#REF!</definedName>
    <definedName name="_____TOP1338" localSheetId="5">#REF!</definedName>
    <definedName name="_____TOP1338" localSheetId="8">#REF!</definedName>
    <definedName name="_____TOP1338" localSheetId="7">#REF!</definedName>
    <definedName name="_____TOP1338">#REF!</definedName>
    <definedName name="_____TOP16" localSheetId="6">#REF!</definedName>
    <definedName name="_____TOP16" localSheetId="5">#REF!</definedName>
    <definedName name="_____TOP16" localSheetId="8">#REF!</definedName>
    <definedName name="_____TOP16" localSheetId="7">#REF!</definedName>
    <definedName name="_____TOP16">#REF!</definedName>
    <definedName name="_____TOP20" localSheetId="6">#REF!</definedName>
    <definedName name="_____TOP20" localSheetId="5">#REF!</definedName>
    <definedName name="_____TOP20" localSheetId="8">#REF!</definedName>
    <definedName name="_____TOP20" localSheetId="7">#REF!</definedName>
    <definedName name="_____TOP20">#REF!</definedName>
    <definedName name="_____TOP30" localSheetId="6">#REF!</definedName>
    <definedName name="_____TOP30" localSheetId="5">#REF!</definedName>
    <definedName name="_____TOP30" localSheetId="8">#REF!</definedName>
    <definedName name="_____TOP30" localSheetId="7">#REF!</definedName>
    <definedName name="_____TOP30">#REF!</definedName>
    <definedName name="_____TOP5" localSheetId="6">#REF!</definedName>
    <definedName name="_____TOP5" localSheetId="5">#REF!</definedName>
    <definedName name="_____TOP5" localSheetId="8">#REF!</definedName>
    <definedName name="_____TOP5" localSheetId="7">#REF!</definedName>
    <definedName name="_____TOP5">#REF!</definedName>
    <definedName name="_____TOP7" localSheetId="6">#REF!</definedName>
    <definedName name="_____TOP7" localSheetId="5">#REF!</definedName>
    <definedName name="_____TOP7" localSheetId="8">#REF!</definedName>
    <definedName name="_____TOP7" localSheetId="7">#REF!</definedName>
    <definedName name="_____TOP7">#REF!</definedName>
    <definedName name="_____TOP958" localSheetId="6">#REF!</definedName>
    <definedName name="_____TOP958" localSheetId="5">#REF!</definedName>
    <definedName name="_____TOP958" localSheetId="8">#REF!</definedName>
    <definedName name="_____TOP958" localSheetId="7">#REF!</definedName>
    <definedName name="_____TOP958">#REF!</definedName>
    <definedName name="____BOT1338" localSheetId="6">#REF!</definedName>
    <definedName name="____BOT1338" localSheetId="5">#REF!</definedName>
    <definedName name="____BOT1338" localSheetId="8">#REF!</definedName>
    <definedName name="____BOT1338" localSheetId="7">#REF!</definedName>
    <definedName name="____BOT1338">#REF!</definedName>
    <definedName name="____BOT16" localSheetId="6">#REF!</definedName>
    <definedName name="____BOT16" localSheetId="5">#REF!</definedName>
    <definedName name="____BOT16" localSheetId="8">#REF!</definedName>
    <definedName name="____BOT16" localSheetId="7">#REF!</definedName>
    <definedName name="____BOT16">#REF!</definedName>
    <definedName name="____BOT20" localSheetId="6">#REF!</definedName>
    <definedName name="____BOT20" localSheetId="5">#REF!</definedName>
    <definedName name="____BOT20" localSheetId="8">#REF!</definedName>
    <definedName name="____BOT20" localSheetId="7">#REF!</definedName>
    <definedName name="____BOT20">#REF!</definedName>
    <definedName name="____BOT30" localSheetId="6">#REF!</definedName>
    <definedName name="____BOT30" localSheetId="5">#REF!</definedName>
    <definedName name="____BOT30" localSheetId="8">#REF!</definedName>
    <definedName name="____BOT30" localSheetId="7">#REF!</definedName>
    <definedName name="____BOT30">#REF!</definedName>
    <definedName name="____BOT5" localSheetId="6">#REF!</definedName>
    <definedName name="____BOT5" localSheetId="5">#REF!</definedName>
    <definedName name="____BOT5" localSheetId="8">#REF!</definedName>
    <definedName name="____BOT5" localSheetId="7">#REF!</definedName>
    <definedName name="____BOT5">#REF!</definedName>
    <definedName name="____BOT7" localSheetId="6">#REF!</definedName>
    <definedName name="____BOT7" localSheetId="5">#REF!</definedName>
    <definedName name="____BOT7" localSheetId="8">#REF!</definedName>
    <definedName name="____BOT7" localSheetId="7">#REF!</definedName>
    <definedName name="____BOT7">#REF!</definedName>
    <definedName name="____BOT958" localSheetId="6">#REF!</definedName>
    <definedName name="____BOT958" localSheetId="5">#REF!</definedName>
    <definedName name="____BOT958" localSheetId="8">#REF!</definedName>
    <definedName name="____BOT958" localSheetId="7">#REF!</definedName>
    <definedName name="____BOT958">#REF!</definedName>
    <definedName name="____COM1" localSheetId="6">#REF!</definedName>
    <definedName name="____COM1" localSheetId="5">#REF!</definedName>
    <definedName name="____COM1" localSheetId="8">#REF!</definedName>
    <definedName name="____COM1" localSheetId="7">#REF!</definedName>
    <definedName name="____COM1">#REF!</definedName>
    <definedName name="____COM10" localSheetId="6">#REF!</definedName>
    <definedName name="____COM10" localSheetId="5">#REF!</definedName>
    <definedName name="____COM10" localSheetId="8">#REF!</definedName>
    <definedName name="____COM10" localSheetId="7">#REF!</definedName>
    <definedName name="____COM10">#REF!</definedName>
    <definedName name="____COM11" localSheetId="6">#REF!</definedName>
    <definedName name="____COM11" localSheetId="5">#REF!</definedName>
    <definedName name="____COM11" localSheetId="8">#REF!</definedName>
    <definedName name="____COM11" localSheetId="7">#REF!</definedName>
    <definedName name="____COM11">#REF!</definedName>
    <definedName name="____COM12" localSheetId="6">#REF!</definedName>
    <definedName name="____COM12" localSheetId="5">#REF!</definedName>
    <definedName name="____COM12" localSheetId="8">#REF!</definedName>
    <definedName name="____COM12" localSheetId="7">#REF!</definedName>
    <definedName name="____COM12">#REF!</definedName>
    <definedName name="____COM13" localSheetId="6">#REF!</definedName>
    <definedName name="____COM13" localSheetId="5">#REF!</definedName>
    <definedName name="____COM13" localSheetId="8">#REF!</definedName>
    <definedName name="____COM13" localSheetId="7">#REF!</definedName>
    <definedName name="____COM13">#REF!</definedName>
    <definedName name="____COM14" localSheetId="6">#REF!</definedName>
    <definedName name="____COM14" localSheetId="5">#REF!</definedName>
    <definedName name="____COM14" localSheetId="8">#REF!</definedName>
    <definedName name="____COM14" localSheetId="7">#REF!</definedName>
    <definedName name="____COM14">#REF!</definedName>
    <definedName name="____COM15" localSheetId="6">#REF!</definedName>
    <definedName name="____COM15" localSheetId="5">#REF!</definedName>
    <definedName name="____COM15" localSheetId="8">#REF!</definedName>
    <definedName name="____COM15" localSheetId="7">#REF!</definedName>
    <definedName name="____COM15">#REF!</definedName>
    <definedName name="____COM16" localSheetId="6">#REF!</definedName>
    <definedName name="____COM16" localSheetId="5">#REF!</definedName>
    <definedName name="____COM16" localSheetId="8">#REF!</definedName>
    <definedName name="____COM16" localSheetId="7">#REF!</definedName>
    <definedName name="____COM16">#REF!</definedName>
    <definedName name="____COM17" localSheetId="6">#REF!</definedName>
    <definedName name="____COM17" localSheetId="5">#REF!</definedName>
    <definedName name="____COM17" localSheetId="8">#REF!</definedName>
    <definedName name="____COM17" localSheetId="7">#REF!</definedName>
    <definedName name="____COM17">#REF!</definedName>
    <definedName name="____COM18" localSheetId="6">#REF!</definedName>
    <definedName name="____COM18" localSheetId="5">#REF!</definedName>
    <definedName name="____COM18" localSheetId="8">#REF!</definedName>
    <definedName name="____COM18" localSheetId="7">#REF!</definedName>
    <definedName name="____COM18">#REF!</definedName>
    <definedName name="____COM19" localSheetId="6">#REF!</definedName>
    <definedName name="____COM19" localSheetId="5">#REF!</definedName>
    <definedName name="____COM19" localSheetId="8">#REF!</definedName>
    <definedName name="____COM19" localSheetId="7">#REF!</definedName>
    <definedName name="____COM19">#REF!</definedName>
    <definedName name="____COM2" localSheetId="6">#REF!</definedName>
    <definedName name="____COM2" localSheetId="5">#REF!</definedName>
    <definedName name="____COM2" localSheetId="8">#REF!</definedName>
    <definedName name="____COM2" localSheetId="7">#REF!</definedName>
    <definedName name="____COM2">#REF!</definedName>
    <definedName name="____COM20" localSheetId="6">#REF!</definedName>
    <definedName name="____COM20" localSheetId="5">#REF!</definedName>
    <definedName name="____COM20" localSheetId="8">#REF!</definedName>
    <definedName name="____COM20" localSheetId="7">#REF!</definedName>
    <definedName name="____COM20">#REF!</definedName>
    <definedName name="____COM21" localSheetId="6">#REF!</definedName>
    <definedName name="____COM21" localSheetId="5">#REF!</definedName>
    <definedName name="____COM21" localSheetId="8">#REF!</definedName>
    <definedName name="____COM21" localSheetId="7">#REF!</definedName>
    <definedName name="____COM21">#REF!</definedName>
    <definedName name="____COM22" localSheetId="6">#REF!</definedName>
    <definedName name="____COM22" localSheetId="5">#REF!</definedName>
    <definedName name="____COM22" localSheetId="8">#REF!</definedName>
    <definedName name="____COM22" localSheetId="7">#REF!</definedName>
    <definedName name="____COM22">#REF!</definedName>
    <definedName name="____COM3" localSheetId="6">#REF!</definedName>
    <definedName name="____COM3" localSheetId="5">#REF!</definedName>
    <definedName name="____COM3" localSheetId="8">#REF!</definedName>
    <definedName name="____COM3" localSheetId="7">#REF!</definedName>
    <definedName name="____COM3">#REF!</definedName>
    <definedName name="____COM4" localSheetId="6">#REF!</definedName>
    <definedName name="____COM4" localSheetId="5">#REF!</definedName>
    <definedName name="____COM4" localSheetId="8">#REF!</definedName>
    <definedName name="____COM4" localSheetId="7">#REF!</definedName>
    <definedName name="____COM4">#REF!</definedName>
    <definedName name="____COM5" localSheetId="6">#REF!</definedName>
    <definedName name="____COM5" localSheetId="5">#REF!</definedName>
    <definedName name="____COM5" localSheetId="8">#REF!</definedName>
    <definedName name="____COM5" localSheetId="7">#REF!</definedName>
    <definedName name="____COM5">#REF!</definedName>
    <definedName name="____COM6" localSheetId="6">#REF!</definedName>
    <definedName name="____COM6" localSheetId="5">#REF!</definedName>
    <definedName name="____COM6" localSheetId="8">#REF!</definedName>
    <definedName name="____COM6" localSheetId="7">#REF!</definedName>
    <definedName name="____COM6">#REF!</definedName>
    <definedName name="____COM7" localSheetId="6">#REF!</definedName>
    <definedName name="____COM7" localSheetId="5">#REF!</definedName>
    <definedName name="____COM7" localSheetId="8">#REF!</definedName>
    <definedName name="____COM7" localSheetId="7">#REF!</definedName>
    <definedName name="____COM7">#REF!</definedName>
    <definedName name="____COM8" localSheetId="6">#REF!</definedName>
    <definedName name="____COM8" localSheetId="5">#REF!</definedName>
    <definedName name="____COM8" localSheetId="8">#REF!</definedName>
    <definedName name="____COM8" localSheetId="7">#REF!</definedName>
    <definedName name="____COM8">#REF!</definedName>
    <definedName name="____COM9" localSheetId="6">#REF!</definedName>
    <definedName name="____COM9" localSheetId="5">#REF!</definedName>
    <definedName name="____COM9" localSheetId="8">#REF!</definedName>
    <definedName name="____COM9" localSheetId="7">#REF!</definedName>
    <definedName name="____COM9">#REF!</definedName>
    <definedName name="____CSG1" localSheetId="6">#REF!</definedName>
    <definedName name="____CSG1" localSheetId="5">#REF!</definedName>
    <definedName name="____CSG1" localSheetId="8">#REF!</definedName>
    <definedName name="____CSG1" localSheetId="7">#REF!</definedName>
    <definedName name="____CSG1">#REF!</definedName>
    <definedName name="____CSG2" localSheetId="6">#REF!</definedName>
    <definedName name="____CSG2" localSheetId="5">#REF!</definedName>
    <definedName name="____CSG2" localSheetId="8">#REF!</definedName>
    <definedName name="____CSG2" localSheetId="7">#REF!</definedName>
    <definedName name="____CSG2">#REF!</definedName>
    <definedName name="____CSG3" localSheetId="6">#REF!</definedName>
    <definedName name="____CSG3" localSheetId="5">#REF!</definedName>
    <definedName name="____CSG3" localSheetId="8">#REF!</definedName>
    <definedName name="____CSG3" localSheetId="7">#REF!</definedName>
    <definedName name="____CSG3">#REF!</definedName>
    <definedName name="____CSG4" localSheetId="6">#REF!</definedName>
    <definedName name="____CSG4" localSheetId="5">#REF!</definedName>
    <definedName name="____CSG4" localSheetId="8">#REF!</definedName>
    <definedName name="____CSG4" localSheetId="7">#REF!</definedName>
    <definedName name="____CSG4">#REF!</definedName>
    <definedName name="____CSG5" localSheetId="6">#REF!</definedName>
    <definedName name="____CSG5" localSheetId="5">#REF!</definedName>
    <definedName name="____CSG5" localSheetId="8">#REF!</definedName>
    <definedName name="____CSG5" localSheetId="7">#REF!</definedName>
    <definedName name="____CSG5">#REF!</definedName>
    <definedName name="____CSG6" localSheetId="6">#REF!</definedName>
    <definedName name="____CSG6" localSheetId="5">#REF!</definedName>
    <definedName name="____CSG6" localSheetId="8">#REF!</definedName>
    <definedName name="____CSG6" localSheetId="7">#REF!</definedName>
    <definedName name="____CSG6">#REF!</definedName>
    <definedName name="____CSL1" localSheetId="6">[13]INPUT!$C$23</definedName>
    <definedName name="____CSL1" localSheetId="5">[14]INPUT!$C$23</definedName>
    <definedName name="____CSL1" localSheetId="8">[13]INPUT!$C$23</definedName>
    <definedName name="____CSL1" localSheetId="7">[13]INPUT!$C$23</definedName>
    <definedName name="____CSL1">[13]INPUT!$C$23</definedName>
    <definedName name="____cum1" localSheetId="6">#REF!</definedName>
    <definedName name="____cum1" localSheetId="5">#REF!</definedName>
    <definedName name="____cum1" localSheetId="8">#REF!</definedName>
    <definedName name="____cum1" localSheetId="7">#REF!</definedName>
    <definedName name="____cum1">#REF!</definedName>
    <definedName name="____cum2" localSheetId="6">#REF!</definedName>
    <definedName name="____cum2" localSheetId="5">#REF!</definedName>
    <definedName name="____cum2" localSheetId="8">#REF!</definedName>
    <definedName name="____cum2" localSheetId="7">#REF!</definedName>
    <definedName name="____cum2">#REF!</definedName>
    <definedName name="____DAY1" localSheetId="6">#REF!</definedName>
    <definedName name="____DAY1" localSheetId="5">#REF!</definedName>
    <definedName name="____DAY1" localSheetId="8">#REF!</definedName>
    <definedName name="____DAY1" localSheetId="7">#REF!</definedName>
    <definedName name="____DAY1">#REF!</definedName>
    <definedName name="____DAY10" localSheetId="6">#REF!</definedName>
    <definedName name="____DAY10" localSheetId="5">#REF!</definedName>
    <definedName name="____DAY10" localSheetId="8">#REF!</definedName>
    <definedName name="____DAY10" localSheetId="7">#REF!</definedName>
    <definedName name="____DAY10">#REF!</definedName>
    <definedName name="____DAY11" localSheetId="6">#REF!</definedName>
    <definedName name="____DAY11" localSheetId="5">#REF!</definedName>
    <definedName name="____DAY11" localSheetId="8">#REF!</definedName>
    <definedName name="____DAY11" localSheetId="7">#REF!</definedName>
    <definedName name="____DAY11">#REF!</definedName>
    <definedName name="____DAY12" localSheetId="6">#REF!</definedName>
    <definedName name="____DAY12" localSheetId="5">#REF!</definedName>
    <definedName name="____DAY12" localSheetId="8">#REF!</definedName>
    <definedName name="____DAY12" localSheetId="7">#REF!</definedName>
    <definedName name="____DAY12">#REF!</definedName>
    <definedName name="____DAY13" localSheetId="6">#REF!</definedName>
    <definedName name="____DAY13" localSheetId="5">#REF!</definedName>
    <definedName name="____DAY13" localSheetId="8">#REF!</definedName>
    <definedName name="____DAY13" localSheetId="7">#REF!</definedName>
    <definedName name="____DAY13">#REF!</definedName>
    <definedName name="____DAY14" localSheetId="6">#REF!</definedName>
    <definedName name="____DAY14" localSheetId="5">#REF!</definedName>
    <definedName name="____DAY14" localSheetId="8">#REF!</definedName>
    <definedName name="____DAY14" localSheetId="7">#REF!</definedName>
    <definedName name="____DAY14">#REF!</definedName>
    <definedName name="____DAY15" localSheetId="6">#REF!</definedName>
    <definedName name="____DAY15" localSheetId="5">#REF!</definedName>
    <definedName name="____DAY15" localSheetId="8">#REF!</definedName>
    <definedName name="____DAY15" localSheetId="7">#REF!</definedName>
    <definedName name="____DAY15">#REF!</definedName>
    <definedName name="____DAY16" localSheetId="6">#REF!</definedName>
    <definedName name="____DAY16" localSheetId="5">#REF!</definedName>
    <definedName name="____DAY16" localSheetId="8">#REF!</definedName>
    <definedName name="____DAY16" localSheetId="7">#REF!</definedName>
    <definedName name="____DAY16">#REF!</definedName>
    <definedName name="____DAY17" localSheetId="6">#REF!</definedName>
    <definedName name="____DAY17" localSheetId="5">#REF!</definedName>
    <definedName name="____DAY17" localSheetId="8">#REF!</definedName>
    <definedName name="____DAY17" localSheetId="7">#REF!</definedName>
    <definedName name="____DAY17">#REF!</definedName>
    <definedName name="____DAY18" localSheetId="6">#REF!</definedName>
    <definedName name="____DAY18" localSheetId="5">#REF!</definedName>
    <definedName name="____DAY18" localSheetId="8">#REF!</definedName>
    <definedName name="____DAY18" localSheetId="7">#REF!</definedName>
    <definedName name="____DAY18">#REF!</definedName>
    <definedName name="____DAY19" localSheetId="6">#REF!</definedName>
    <definedName name="____DAY19" localSheetId="5">#REF!</definedName>
    <definedName name="____DAY19" localSheetId="8">#REF!</definedName>
    <definedName name="____DAY19" localSheetId="7">#REF!</definedName>
    <definedName name="____DAY19">#REF!</definedName>
    <definedName name="____DAY2" localSheetId="6">#REF!</definedName>
    <definedName name="____DAY2" localSheetId="5">#REF!</definedName>
    <definedName name="____DAY2" localSheetId="8">#REF!</definedName>
    <definedName name="____DAY2" localSheetId="7">#REF!</definedName>
    <definedName name="____DAY2">#REF!</definedName>
    <definedName name="____DAY20" localSheetId="6">#REF!</definedName>
    <definedName name="____DAY20" localSheetId="5">#REF!</definedName>
    <definedName name="____DAY20" localSheetId="8">#REF!</definedName>
    <definedName name="____DAY20" localSheetId="7">#REF!</definedName>
    <definedName name="____DAY20">#REF!</definedName>
    <definedName name="____DAY21" localSheetId="6">#REF!</definedName>
    <definedName name="____DAY21" localSheetId="5">#REF!</definedName>
    <definedName name="____DAY21" localSheetId="8">#REF!</definedName>
    <definedName name="____DAY21" localSheetId="7">#REF!</definedName>
    <definedName name="____DAY21">#REF!</definedName>
    <definedName name="____DAY22" localSheetId="6">#REF!</definedName>
    <definedName name="____DAY22" localSheetId="5">#REF!</definedName>
    <definedName name="____DAY22" localSheetId="8">#REF!</definedName>
    <definedName name="____DAY22" localSheetId="7">#REF!</definedName>
    <definedName name="____DAY22">#REF!</definedName>
    <definedName name="____DAY3" localSheetId="6">#REF!</definedName>
    <definedName name="____DAY3" localSheetId="5">#REF!</definedName>
    <definedName name="____DAY3" localSheetId="8">#REF!</definedName>
    <definedName name="____DAY3" localSheetId="7">#REF!</definedName>
    <definedName name="____DAY3">#REF!</definedName>
    <definedName name="____DAY4" localSheetId="6">#REF!</definedName>
    <definedName name="____DAY4" localSheetId="5">#REF!</definedName>
    <definedName name="____DAY4" localSheetId="8">#REF!</definedName>
    <definedName name="____DAY4" localSheetId="7">#REF!</definedName>
    <definedName name="____DAY4">#REF!</definedName>
    <definedName name="____DAY5" localSheetId="6">#REF!</definedName>
    <definedName name="____DAY5" localSheetId="5">#REF!</definedName>
    <definedName name="____DAY5" localSheetId="8">#REF!</definedName>
    <definedName name="____DAY5" localSheetId="7">#REF!</definedName>
    <definedName name="____DAY5">#REF!</definedName>
    <definedName name="____DAY6" localSheetId="6">#REF!</definedName>
    <definedName name="____DAY6" localSheetId="5">#REF!</definedName>
    <definedName name="____DAY6" localSheetId="8">#REF!</definedName>
    <definedName name="____DAY6" localSheetId="7">#REF!</definedName>
    <definedName name="____DAY6">#REF!</definedName>
    <definedName name="____DAY7" localSheetId="6">#REF!</definedName>
    <definedName name="____DAY7" localSheetId="5">#REF!</definedName>
    <definedName name="____DAY7" localSheetId="8">#REF!</definedName>
    <definedName name="____DAY7" localSheetId="7">#REF!</definedName>
    <definedName name="____DAY7">#REF!</definedName>
    <definedName name="____DAY8" localSheetId="6">#REF!</definedName>
    <definedName name="____DAY8" localSheetId="5">#REF!</definedName>
    <definedName name="____DAY8" localSheetId="8">#REF!</definedName>
    <definedName name="____DAY8" localSheetId="7">#REF!</definedName>
    <definedName name="____DAY8">#REF!</definedName>
    <definedName name="____DAY9" localSheetId="6">#REF!</definedName>
    <definedName name="____DAY9" localSheetId="5">#REF!</definedName>
    <definedName name="____DAY9" localSheetId="8">#REF!</definedName>
    <definedName name="____DAY9" localSheetId="7">#REF!</definedName>
    <definedName name="____DAY9">#REF!</definedName>
    <definedName name="____DEP3" localSheetId="6">#REF!</definedName>
    <definedName name="____DEP3" localSheetId="5">#REF!</definedName>
    <definedName name="____DEP3" localSheetId="8">#REF!</definedName>
    <definedName name="____DEP3" localSheetId="7">#REF!</definedName>
    <definedName name="____DEP3">#REF!</definedName>
    <definedName name="____des20" localSheetId="6">'[15]Tool Recommendation'!$D$20</definedName>
    <definedName name="____des20" localSheetId="5">'[16]Tool Recommendation'!$D$20</definedName>
    <definedName name="____des20" localSheetId="8">'[15]Tool Recommendation'!$D$20</definedName>
    <definedName name="____des20" localSheetId="7">'[15]Tool Recommendation'!$D$20</definedName>
    <definedName name="____des20">'[15]Tool Recommendation'!$D$20</definedName>
    <definedName name="____des21" localSheetId="6">'[15]Tool Recommendation'!$D$21</definedName>
    <definedName name="____des21" localSheetId="5">'[16]Tool Recommendation'!$D$21</definedName>
    <definedName name="____des21" localSheetId="8">'[15]Tool Recommendation'!$D$21</definedName>
    <definedName name="____des21" localSheetId="7">'[15]Tool Recommendation'!$D$21</definedName>
    <definedName name="____des21">'[15]Tool Recommendation'!$D$21</definedName>
    <definedName name="____des23" localSheetId="6">'[15]Tool Recommendation'!$D$23</definedName>
    <definedName name="____des23" localSheetId="5">'[16]Tool Recommendation'!$D$23</definedName>
    <definedName name="____des23" localSheetId="8">'[15]Tool Recommendation'!$D$23</definedName>
    <definedName name="____des23" localSheetId="7">'[15]Tool Recommendation'!$D$23</definedName>
    <definedName name="____des23">'[15]Tool Recommendation'!$D$23</definedName>
    <definedName name="____des26" localSheetId="6">'[15]Tool Recommendation'!$D$26</definedName>
    <definedName name="____des26" localSheetId="5">'[16]Tool Recommendation'!$D$26</definedName>
    <definedName name="____des26" localSheetId="8">'[15]Tool Recommendation'!$D$26</definedName>
    <definedName name="____des26" localSheetId="7">'[15]Tool Recommendation'!$D$26</definedName>
    <definedName name="____des26">'[15]Tool Recommendation'!$D$26</definedName>
    <definedName name="____des29" localSheetId="6">'[15]Tool Recommendation'!$D$29</definedName>
    <definedName name="____des29" localSheetId="5">'[16]Tool Recommendation'!$D$29</definedName>
    <definedName name="____des29" localSheetId="8">'[15]Tool Recommendation'!$D$29</definedName>
    <definedName name="____des29" localSheetId="7">'[15]Tool Recommendation'!$D$29</definedName>
    <definedName name="____des29">'[15]Tool Recommendation'!$D$29</definedName>
    <definedName name="____des31" localSheetId="6">'[15]Tool Recommendation'!$D$31</definedName>
    <definedName name="____des31" localSheetId="5">'[16]Tool Recommendation'!$D$31</definedName>
    <definedName name="____des31" localSheetId="8">'[15]Tool Recommendation'!$D$31</definedName>
    <definedName name="____des31" localSheetId="7">'[15]Tool Recommendation'!$D$31</definedName>
    <definedName name="____des31">'[15]Tool Recommendation'!$D$31</definedName>
    <definedName name="____des33" localSheetId="6">'[15]Tool Recommendation'!$D$33</definedName>
    <definedName name="____des33" localSheetId="5">'[16]Tool Recommendation'!$D$33</definedName>
    <definedName name="____des33" localSheetId="8">'[15]Tool Recommendation'!$D$33</definedName>
    <definedName name="____des33" localSheetId="7">'[15]Tool Recommendation'!$D$33</definedName>
    <definedName name="____des33">'[15]Tool Recommendation'!$D$33</definedName>
    <definedName name="____des35" localSheetId="6">'[15]Tool Recommendation'!$D$35</definedName>
    <definedName name="____des35" localSheetId="5">'[16]Tool Recommendation'!$D$35</definedName>
    <definedName name="____des35" localSheetId="8">'[15]Tool Recommendation'!$D$35</definedName>
    <definedName name="____des35" localSheetId="7">'[15]Tool Recommendation'!$D$35</definedName>
    <definedName name="____des35">'[15]Tool Recommendation'!$D$35</definedName>
    <definedName name="____des37" localSheetId="6">'[15]Tool Recommendation'!$D$37</definedName>
    <definedName name="____des37" localSheetId="5">'[16]Tool Recommendation'!$D$37</definedName>
    <definedName name="____des37" localSheetId="8">'[15]Tool Recommendation'!$D$37</definedName>
    <definedName name="____des37" localSheetId="7">'[15]Tool Recommendation'!$D$37</definedName>
    <definedName name="____des37">'[15]Tool Recommendation'!$D$37</definedName>
    <definedName name="____des38" localSheetId="6">'[15]Tool Recommendation'!$D$38</definedName>
    <definedName name="____des38" localSheetId="5">'[16]Tool Recommendation'!$D$38</definedName>
    <definedName name="____des38" localSheetId="8">'[15]Tool Recommendation'!$D$38</definedName>
    <definedName name="____des38" localSheetId="7">'[15]Tool Recommendation'!$D$38</definedName>
    <definedName name="____des38">'[15]Tool Recommendation'!$D$38</definedName>
    <definedName name="____des40" localSheetId="6">'[15]Tool Recommendation'!$D$40</definedName>
    <definedName name="____des40" localSheetId="5">'[16]Tool Recommendation'!$D$40</definedName>
    <definedName name="____des40" localSheetId="8">'[15]Tool Recommendation'!$D$40</definedName>
    <definedName name="____des40" localSheetId="7">'[15]Tool Recommendation'!$D$40</definedName>
    <definedName name="____des40">'[15]Tool Recommendation'!$D$40</definedName>
    <definedName name="____des41" localSheetId="6">'[17]Tool Recommendation'!#REF!</definedName>
    <definedName name="____des41" localSheetId="5">'[18]Tool Recommendation'!#REF!</definedName>
    <definedName name="____des41" localSheetId="8">'[17]Tool Recommendation'!#REF!</definedName>
    <definedName name="____des41" localSheetId="7">'[17]Tool Recommendation'!#REF!</definedName>
    <definedName name="____des41">'[17]Tool Recommendation'!#REF!</definedName>
    <definedName name="____des42" localSheetId="6">'[17]Tool Recommendation'!#REF!</definedName>
    <definedName name="____des42" localSheetId="5">'[18]Tool Recommendation'!#REF!</definedName>
    <definedName name="____des42" localSheetId="8">'[17]Tool Recommendation'!#REF!</definedName>
    <definedName name="____des42" localSheetId="7">'[17]Tool Recommendation'!#REF!</definedName>
    <definedName name="____des42">'[17]Tool Recommendation'!#REF!</definedName>
    <definedName name="____des43" localSheetId="6">'[17]Tool Recommendation'!#REF!</definedName>
    <definedName name="____des43" localSheetId="5">'[18]Tool Recommendation'!#REF!</definedName>
    <definedName name="____des43" localSheetId="8">'[17]Tool Recommendation'!#REF!</definedName>
    <definedName name="____des43" localSheetId="7">'[17]Tool Recommendation'!#REF!</definedName>
    <definedName name="____des43">'[17]Tool Recommendation'!#REF!</definedName>
    <definedName name="____des44" localSheetId="6">'[17]Tool Recommendation'!#REF!</definedName>
    <definedName name="____des44" localSheetId="5">'[18]Tool Recommendation'!#REF!</definedName>
    <definedName name="____des44" localSheetId="8">'[17]Tool Recommendation'!#REF!</definedName>
    <definedName name="____des44" localSheetId="7">'[17]Tool Recommendation'!#REF!</definedName>
    <definedName name="____des44">'[17]Tool Recommendation'!#REF!</definedName>
    <definedName name="____des45" localSheetId="6">'[17]Tool Recommendation'!#REF!</definedName>
    <definedName name="____des45" localSheetId="5">'[18]Tool Recommendation'!#REF!</definedName>
    <definedName name="____des45" localSheetId="8">'[17]Tool Recommendation'!#REF!</definedName>
    <definedName name="____des45" localSheetId="7">'[17]Tool Recommendation'!#REF!</definedName>
    <definedName name="____des45">'[17]Tool Recommendation'!#REF!</definedName>
    <definedName name="____des46" localSheetId="6">'[17]Tool Recommendation'!#REF!</definedName>
    <definedName name="____des46" localSheetId="5">'[18]Tool Recommendation'!#REF!</definedName>
    <definedName name="____des46" localSheetId="8">'[17]Tool Recommendation'!#REF!</definedName>
    <definedName name="____des46" localSheetId="7">'[17]Tool Recommendation'!#REF!</definedName>
    <definedName name="____des46">'[17]Tool Recommendation'!#REF!</definedName>
    <definedName name="____des47" localSheetId="6">'[17]Tool Recommendation'!#REF!</definedName>
    <definedName name="____des47" localSheetId="5">'[18]Tool Recommendation'!#REF!</definedName>
    <definedName name="____des47" localSheetId="8">'[17]Tool Recommendation'!#REF!</definedName>
    <definedName name="____des47" localSheetId="7">'[17]Tool Recommendation'!#REF!</definedName>
    <definedName name="____des47">'[17]Tool Recommendation'!#REF!</definedName>
    <definedName name="____des48" localSheetId="6">'[17]Tool Recommendation'!#REF!</definedName>
    <definedName name="____des48" localSheetId="5">'[18]Tool Recommendation'!#REF!</definedName>
    <definedName name="____des48" localSheetId="8">'[17]Tool Recommendation'!#REF!</definedName>
    <definedName name="____des48" localSheetId="7">'[17]Tool Recommendation'!#REF!</definedName>
    <definedName name="____des48">'[17]Tool Recommendation'!#REF!</definedName>
    <definedName name="____des49" localSheetId="6">'[17]Tool Recommendation'!#REF!</definedName>
    <definedName name="____des49" localSheetId="5">'[18]Tool Recommendation'!#REF!</definedName>
    <definedName name="____des49" localSheetId="8">'[17]Tool Recommendation'!#REF!</definedName>
    <definedName name="____des49" localSheetId="7">'[17]Tool Recommendation'!#REF!</definedName>
    <definedName name="____des49">'[17]Tool Recommendation'!#REF!</definedName>
    <definedName name="____des50" localSheetId="6">'[17]Tool Recommendation'!#REF!</definedName>
    <definedName name="____des50" localSheetId="5">'[18]Tool Recommendation'!#REF!</definedName>
    <definedName name="____des50" localSheetId="8">'[17]Tool Recommendation'!#REF!</definedName>
    <definedName name="____des50" localSheetId="7">'[17]Tool Recommendation'!#REF!</definedName>
    <definedName name="____des50">'[17]Tool Recommendation'!#REF!</definedName>
    <definedName name="____des51" localSheetId="6">'[17]Tool Recommendation'!#REF!</definedName>
    <definedName name="____des51" localSheetId="5">'[18]Tool Recommendation'!#REF!</definedName>
    <definedName name="____des51" localSheetId="8">'[17]Tool Recommendation'!#REF!</definedName>
    <definedName name="____des51" localSheetId="7">'[17]Tool Recommendation'!#REF!</definedName>
    <definedName name="____des51">'[17]Tool Recommendation'!#REF!</definedName>
    <definedName name="____des52" localSheetId="6">'[17]Tool Recommendation'!#REF!</definedName>
    <definedName name="____des52" localSheetId="5">'[18]Tool Recommendation'!#REF!</definedName>
    <definedName name="____des52" localSheetId="8">'[17]Tool Recommendation'!#REF!</definedName>
    <definedName name="____des52" localSheetId="7">'[17]Tool Recommendation'!#REF!</definedName>
    <definedName name="____des52">'[17]Tool Recommendation'!#REF!</definedName>
    <definedName name="____des53" localSheetId="6">'[17]Tool Recommendation'!#REF!</definedName>
    <definedName name="____des53" localSheetId="5">'[18]Tool Recommendation'!#REF!</definedName>
    <definedName name="____des53" localSheetId="8">'[17]Tool Recommendation'!#REF!</definedName>
    <definedName name="____des53" localSheetId="7">'[17]Tool Recommendation'!#REF!</definedName>
    <definedName name="____des53">'[17]Tool Recommendation'!#REF!</definedName>
    <definedName name="____des54" localSheetId="6">'[17]Tool Recommendation'!#REF!</definedName>
    <definedName name="____des54" localSheetId="5">'[18]Tool Recommendation'!#REF!</definedName>
    <definedName name="____des54" localSheetId="8">'[17]Tool Recommendation'!#REF!</definedName>
    <definedName name="____des54" localSheetId="7">'[17]Tool Recommendation'!#REF!</definedName>
    <definedName name="____des54">'[17]Tool Recommendation'!#REF!</definedName>
    <definedName name="____des55" localSheetId="6">'[17]Tool Recommendation'!#REF!</definedName>
    <definedName name="____des55" localSheetId="5">'[18]Tool Recommendation'!#REF!</definedName>
    <definedName name="____des55" localSheetId="8">'[17]Tool Recommendation'!#REF!</definedName>
    <definedName name="____des55" localSheetId="7">'[17]Tool Recommendation'!#REF!</definedName>
    <definedName name="____des55">'[17]Tool Recommendation'!#REF!</definedName>
    <definedName name="____des56" localSheetId="6">'[17]Tool Recommendation'!#REF!</definedName>
    <definedName name="____des56" localSheetId="5">'[18]Tool Recommendation'!#REF!</definedName>
    <definedName name="____des56" localSheetId="8">'[17]Tool Recommendation'!#REF!</definedName>
    <definedName name="____des56" localSheetId="7">'[17]Tool Recommendation'!#REF!</definedName>
    <definedName name="____des56">'[17]Tool Recommendation'!#REF!</definedName>
    <definedName name="____des57" localSheetId="6">'[17]Tool Recommendation'!#REF!</definedName>
    <definedName name="____des57" localSheetId="5">'[18]Tool Recommendation'!#REF!</definedName>
    <definedName name="____des57" localSheetId="8">'[17]Tool Recommendation'!#REF!</definedName>
    <definedName name="____des57" localSheetId="7">'[17]Tool Recommendation'!#REF!</definedName>
    <definedName name="____des57">'[17]Tool Recommendation'!#REF!</definedName>
    <definedName name="____des58" localSheetId="6">'[17]Tool Recommendation'!#REF!</definedName>
    <definedName name="____des58" localSheetId="5">'[18]Tool Recommendation'!#REF!</definedName>
    <definedName name="____des58" localSheetId="8">'[17]Tool Recommendation'!#REF!</definedName>
    <definedName name="____des58" localSheetId="7">'[17]Tool Recommendation'!#REF!</definedName>
    <definedName name="____des58">'[17]Tool Recommendation'!#REF!</definedName>
    <definedName name="____des59" localSheetId="6">'[17]Tool Recommendation'!#REF!</definedName>
    <definedName name="____des59" localSheetId="5">'[18]Tool Recommendation'!#REF!</definedName>
    <definedName name="____des59" localSheetId="8">'[17]Tool Recommendation'!#REF!</definedName>
    <definedName name="____des59" localSheetId="7">'[17]Tool Recommendation'!#REF!</definedName>
    <definedName name="____des59">'[17]Tool Recommendation'!#REF!</definedName>
    <definedName name="____des60" localSheetId="6">'[17]Tool Recommendation'!#REF!</definedName>
    <definedName name="____des60" localSheetId="5">'[18]Tool Recommendation'!#REF!</definedName>
    <definedName name="____des60" localSheetId="8">'[17]Tool Recommendation'!#REF!</definedName>
    <definedName name="____des60" localSheetId="7">'[17]Tool Recommendation'!#REF!</definedName>
    <definedName name="____des60">'[17]Tool Recommendation'!#REF!</definedName>
    <definedName name="____des61" localSheetId="6">'[17]Tool Recommendation'!#REF!</definedName>
    <definedName name="____des61" localSheetId="5">'[18]Tool Recommendation'!#REF!</definedName>
    <definedName name="____des61" localSheetId="8">'[17]Tool Recommendation'!#REF!</definedName>
    <definedName name="____des61" localSheetId="7">'[17]Tool Recommendation'!#REF!</definedName>
    <definedName name="____des61">'[17]Tool Recommendation'!#REF!</definedName>
    <definedName name="____des62" localSheetId="6">'[17]Tool Recommendation'!#REF!</definedName>
    <definedName name="____des62" localSheetId="5">'[18]Tool Recommendation'!#REF!</definedName>
    <definedName name="____des62" localSheetId="8">'[17]Tool Recommendation'!#REF!</definedName>
    <definedName name="____des62" localSheetId="7">'[17]Tool Recommendation'!#REF!</definedName>
    <definedName name="____des62">'[17]Tool Recommendation'!#REF!</definedName>
    <definedName name="____des63" localSheetId="6">'[17]Tool Recommendation'!#REF!</definedName>
    <definedName name="____des63" localSheetId="5">'[18]Tool Recommendation'!#REF!</definedName>
    <definedName name="____des63" localSheetId="8">'[17]Tool Recommendation'!#REF!</definedName>
    <definedName name="____des63" localSheetId="7">'[17]Tool Recommendation'!#REF!</definedName>
    <definedName name="____des63">'[17]Tool Recommendation'!#REF!</definedName>
    <definedName name="____des64" localSheetId="6">'[17]Tool Recommendation'!#REF!</definedName>
    <definedName name="____des64" localSheetId="5">'[18]Tool Recommendation'!#REF!</definedName>
    <definedName name="____des64" localSheetId="8">'[17]Tool Recommendation'!#REF!</definedName>
    <definedName name="____des64" localSheetId="7">'[17]Tool Recommendation'!#REF!</definedName>
    <definedName name="____des64">'[17]Tool Recommendation'!#REF!</definedName>
    <definedName name="____des65" localSheetId="6">'[17]Tool Recommendation'!#REF!</definedName>
    <definedName name="____des65" localSheetId="5">'[18]Tool Recommendation'!#REF!</definedName>
    <definedName name="____des65" localSheetId="8">'[17]Tool Recommendation'!#REF!</definedName>
    <definedName name="____des65" localSheetId="7">'[17]Tool Recommendation'!#REF!</definedName>
    <definedName name="____des65">'[17]Tool Recommendation'!#REF!</definedName>
    <definedName name="____des66" localSheetId="6">'[17]Tool Recommendation'!#REF!</definedName>
    <definedName name="____des66" localSheetId="5">'[18]Tool Recommendation'!#REF!</definedName>
    <definedName name="____des66" localSheetId="8">'[17]Tool Recommendation'!#REF!</definedName>
    <definedName name="____des66" localSheetId="7">'[17]Tool Recommendation'!#REF!</definedName>
    <definedName name="____des66">'[17]Tool Recommendation'!#REF!</definedName>
    <definedName name="____des67" localSheetId="6">'[17]Tool Recommendation'!#REF!</definedName>
    <definedName name="____des67" localSheetId="5">'[18]Tool Recommendation'!#REF!</definedName>
    <definedName name="____des67" localSheetId="8">'[17]Tool Recommendation'!#REF!</definedName>
    <definedName name="____des67" localSheetId="7">'[17]Tool Recommendation'!#REF!</definedName>
    <definedName name="____des67">'[17]Tool Recommendation'!#REF!</definedName>
    <definedName name="____des68" localSheetId="6">'[17]Tool Recommendation'!#REF!</definedName>
    <definedName name="____des68" localSheetId="5">'[18]Tool Recommendation'!#REF!</definedName>
    <definedName name="____des68" localSheetId="8">'[17]Tool Recommendation'!#REF!</definedName>
    <definedName name="____des68" localSheetId="7">'[17]Tool Recommendation'!#REF!</definedName>
    <definedName name="____des68">'[17]Tool Recommendation'!#REF!</definedName>
    <definedName name="____des69" localSheetId="6">'[17]Tool Recommendation'!#REF!</definedName>
    <definedName name="____des69" localSheetId="5">'[18]Tool Recommendation'!#REF!</definedName>
    <definedName name="____des69" localSheetId="8">'[17]Tool Recommendation'!#REF!</definedName>
    <definedName name="____des69" localSheetId="7">'[17]Tool Recommendation'!#REF!</definedName>
    <definedName name="____des69">'[17]Tool Recommendation'!#REF!</definedName>
    <definedName name="____des70" localSheetId="6">'[17]Tool Recommendation'!#REF!</definedName>
    <definedName name="____des70" localSheetId="5">'[18]Tool Recommendation'!#REF!</definedName>
    <definedName name="____des70" localSheetId="8">'[17]Tool Recommendation'!#REF!</definedName>
    <definedName name="____des70" localSheetId="7">'[17]Tool Recommendation'!#REF!</definedName>
    <definedName name="____des70">'[17]Tool Recommendation'!#REF!</definedName>
    <definedName name="____des71" localSheetId="6">'[17]Tool Recommendation'!#REF!</definedName>
    <definedName name="____des71" localSheetId="5">'[18]Tool Recommendation'!#REF!</definedName>
    <definedName name="____des71" localSheetId="8">'[17]Tool Recommendation'!#REF!</definedName>
    <definedName name="____des71" localSheetId="7">'[17]Tool Recommendation'!#REF!</definedName>
    <definedName name="____des71">'[17]Tool Recommendation'!#REF!</definedName>
    <definedName name="____des72" localSheetId="6">'[17]Tool Recommendation'!#REF!</definedName>
    <definedName name="____des72" localSheetId="5">'[18]Tool Recommendation'!#REF!</definedName>
    <definedName name="____des72" localSheetId="8">'[17]Tool Recommendation'!#REF!</definedName>
    <definedName name="____des72" localSheetId="7">'[17]Tool Recommendation'!#REF!</definedName>
    <definedName name="____des72">'[17]Tool Recommendation'!#REF!</definedName>
    <definedName name="____des73" localSheetId="6">'[17]Tool Recommendation'!#REF!</definedName>
    <definedName name="____des73" localSheetId="5">'[18]Tool Recommendation'!#REF!</definedName>
    <definedName name="____des73" localSheetId="8">'[17]Tool Recommendation'!#REF!</definedName>
    <definedName name="____des73" localSheetId="7">'[17]Tool Recommendation'!#REF!</definedName>
    <definedName name="____des73">'[17]Tool Recommendation'!#REF!</definedName>
    <definedName name="____des74" localSheetId="6">'[17]Tool Recommendation'!#REF!</definedName>
    <definedName name="____des74" localSheetId="5">'[18]Tool Recommendation'!#REF!</definedName>
    <definedName name="____des74" localSheetId="8">'[17]Tool Recommendation'!#REF!</definedName>
    <definedName name="____des74" localSheetId="7">'[17]Tool Recommendation'!#REF!</definedName>
    <definedName name="____des74">'[17]Tool Recommendation'!#REF!</definedName>
    <definedName name="____des75" localSheetId="6">'[17]Tool Recommendation'!#REF!</definedName>
    <definedName name="____des75" localSheetId="5">'[18]Tool Recommendation'!#REF!</definedName>
    <definedName name="____des75" localSheetId="8">'[17]Tool Recommendation'!#REF!</definedName>
    <definedName name="____des75" localSheetId="7">'[17]Tool Recommendation'!#REF!</definedName>
    <definedName name="____des75">'[17]Tool Recommendation'!#REF!</definedName>
    <definedName name="____des76" localSheetId="6">'[17]Tool Recommendation'!#REF!</definedName>
    <definedName name="____des76" localSheetId="5">'[18]Tool Recommendation'!#REF!</definedName>
    <definedName name="____des76" localSheetId="8">'[17]Tool Recommendation'!#REF!</definedName>
    <definedName name="____des76" localSheetId="7">'[17]Tool Recommendation'!#REF!</definedName>
    <definedName name="____des76">'[17]Tool Recommendation'!#REF!</definedName>
    <definedName name="____des77" localSheetId="6">'[17]Tool Recommendation'!#REF!</definedName>
    <definedName name="____des77" localSheetId="5">'[18]Tool Recommendation'!#REF!</definedName>
    <definedName name="____des77" localSheetId="8">'[17]Tool Recommendation'!#REF!</definedName>
    <definedName name="____des77" localSheetId="7">'[17]Tool Recommendation'!#REF!</definedName>
    <definedName name="____des77">'[17]Tool Recommendation'!#REF!</definedName>
    <definedName name="____des78" localSheetId="6">'[17]Tool Recommendation'!#REF!</definedName>
    <definedName name="____des78" localSheetId="5">'[18]Tool Recommendation'!#REF!</definedName>
    <definedName name="____des78" localSheetId="8">'[17]Tool Recommendation'!#REF!</definedName>
    <definedName name="____des78" localSheetId="7">'[17]Tool Recommendation'!#REF!</definedName>
    <definedName name="____des78">'[17]Tool Recommendation'!#REF!</definedName>
    <definedName name="____des79" localSheetId="6">'[17]Tool Recommendation'!#REF!</definedName>
    <definedName name="____des79" localSheetId="5">'[18]Tool Recommendation'!#REF!</definedName>
    <definedName name="____des79" localSheetId="8">'[17]Tool Recommendation'!#REF!</definedName>
    <definedName name="____des79" localSheetId="7">'[17]Tool Recommendation'!#REF!</definedName>
    <definedName name="____des79">'[17]Tool Recommendation'!#REF!</definedName>
    <definedName name="____des80" localSheetId="6">'[17]Tool Recommendation'!#REF!</definedName>
    <definedName name="____des80" localSheetId="5">'[18]Tool Recommendation'!#REF!</definedName>
    <definedName name="____des80" localSheetId="8">'[17]Tool Recommendation'!#REF!</definedName>
    <definedName name="____des80" localSheetId="7">'[17]Tool Recommendation'!#REF!</definedName>
    <definedName name="____des80">'[17]Tool Recommendation'!#REF!</definedName>
    <definedName name="____des81" localSheetId="6">'[17]Tool Recommendation'!#REF!</definedName>
    <definedName name="____des81" localSheetId="5">'[18]Tool Recommendation'!#REF!</definedName>
    <definedName name="____des81" localSheetId="8">'[17]Tool Recommendation'!#REF!</definedName>
    <definedName name="____des81" localSheetId="7">'[17]Tool Recommendation'!#REF!</definedName>
    <definedName name="____des81">'[17]Tool Recommendation'!#REF!</definedName>
    <definedName name="____des82" localSheetId="6">'[17]Tool Recommendation'!#REF!</definedName>
    <definedName name="____des82" localSheetId="5">'[18]Tool Recommendation'!#REF!</definedName>
    <definedName name="____des82" localSheetId="8">'[17]Tool Recommendation'!#REF!</definedName>
    <definedName name="____des82" localSheetId="7">'[17]Tool Recommendation'!#REF!</definedName>
    <definedName name="____des82">'[17]Tool Recommendation'!#REF!</definedName>
    <definedName name="____des83" localSheetId="6">'[17]Tool Recommendation'!#REF!</definedName>
    <definedName name="____des83" localSheetId="5">'[18]Tool Recommendation'!#REF!</definedName>
    <definedName name="____des83" localSheetId="8">'[17]Tool Recommendation'!#REF!</definedName>
    <definedName name="____des83" localSheetId="7">'[17]Tool Recommendation'!#REF!</definedName>
    <definedName name="____des83">'[17]Tool Recommendation'!#REF!</definedName>
    <definedName name="____DPI10" localSheetId="6">#REF!</definedName>
    <definedName name="____DPI10" localSheetId="5">#REF!</definedName>
    <definedName name="____DPI10" localSheetId="8">#REF!</definedName>
    <definedName name="____DPI10" localSheetId="7">#REF!</definedName>
    <definedName name="____DPI10">#REF!</definedName>
    <definedName name="____DWT1" localSheetId="6">[13]INPUT!$D$35</definedName>
    <definedName name="____DWT1" localSheetId="5">[14]INPUT!$D$35</definedName>
    <definedName name="____DWT1" localSheetId="8">[13]INPUT!$D$35</definedName>
    <definedName name="____DWT1" localSheetId="7">[13]INPUT!$D$35</definedName>
    <definedName name="____DWT1">[13]INPUT!$D$35</definedName>
    <definedName name="____DWT2" localSheetId="6">[13]INPUT!$G$35</definedName>
    <definedName name="____DWT2" localSheetId="5">[14]INPUT!$G$35</definedName>
    <definedName name="____DWT2" localSheetId="8">[13]INPUT!$G$35</definedName>
    <definedName name="____DWT2" localSheetId="7">[13]INPUT!$G$35</definedName>
    <definedName name="____DWT2">[13]INPUT!$G$35</definedName>
    <definedName name="____gor10" localSheetId="6">[9]LOKASI!$AG$1687</definedName>
    <definedName name="____gor10" localSheetId="5">[10]LOKASI!$AG$1687</definedName>
    <definedName name="____gor10" localSheetId="8">[9]LOKASI!$AG$1687</definedName>
    <definedName name="____gor10" localSheetId="7">[9]LOKASI!$AG$1687</definedName>
    <definedName name="____gor10">[9]LOKASI!$AG$1687</definedName>
    <definedName name="____GOR12" localSheetId="6">[9]LOKASI!$AG$82</definedName>
    <definedName name="____GOR12" localSheetId="5">[10]LOKASI!$AG$82</definedName>
    <definedName name="____GOR12" localSheetId="8">[9]LOKASI!$AG$82</definedName>
    <definedName name="____GOR12" localSheetId="7">[9]LOKASI!$AG$82</definedName>
    <definedName name="____GOR12">[9]LOKASI!$AG$82</definedName>
    <definedName name="____Gun1" localSheetId="6">#REF!</definedName>
    <definedName name="____Gun1" localSheetId="5">#REF!</definedName>
    <definedName name="____Gun1" localSheetId="8">#REF!</definedName>
    <definedName name="____Gun1" localSheetId="7">#REF!</definedName>
    <definedName name="____Gun1">#REF!</definedName>
    <definedName name="____Gun10" localSheetId="6">#REF!</definedName>
    <definedName name="____Gun10" localSheetId="5">#REF!</definedName>
    <definedName name="____Gun10" localSheetId="8">#REF!</definedName>
    <definedName name="____Gun10" localSheetId="7">#REF!</definedName>
    <definedName name="____Gun10">#REF!</definedName>
    <definedName name="____Gun11" localSheetId="6">#REF!</definedName>
    <definedName name="____Gun11" localSheetId="5">#REF!</definedName>
    <definedName name="____Gun11" localSheetId="8">#REF!</definedName>
    <definedName name="____Gun11" localSheetId="7">#REF!</definedName>
    <definedName name="____Gun11">#REF!</definedName>
    <definedName name="____Gun12" localSheetId="6">#REF!</definedName>
    <definedName name="____Gun12" localSheetId="5">#REF!</definedName>
    <definedName name="____Gun12" localSheetId="8">#REF!</definedName>
    <definedName name="____Gun12" localSheetId="7">#REF!</definedName>
    <definedName name="____Gun12">#REF!</definedName>
    <definedName name="____Gun2" localSheetId="6">#REF!</definedName>
    <definedName name="____Gun2" localSheetId="5">#REF!</definedName>
    <definedName name="____Gun2" localSheetId="8">#REF!</definedName>
    <definedName name="____Gun2" localSheetId="7">#REF!</definedName>
    <definedName name="____Gun2">#REF!</definedName>
    <definedName name="____Gun3" localSheetId="6">#REF!</definedName>
    <definedName name="____Gun3" localSheetId="5">#REF!</definedName>
    <definedName name="____Gun3" localSheetId="8">#REF!</definedName>
    <definedName name="____Gun3" localSheetId="7">#REF!</definedName>
    <definedName name="____Gun3">#REF!</definedName>
    <definedName name="____Gun4" localSheetId="6">#REF!</definedName>
    <definedName name="____Gun4" localSheetId="5">#REF!</definedName>
    <definedName name="____Gun4" localSheetId="8">#REF!</definedName>
    <definedName name="____Gun4" localSheetId="7">#REF!</definedName>
    <definedName name="____Gun4">#REF!</definedName>
    <definedName name="____Gun5" localSheetId="6">#REF!</definedName>
    <definedName name="____Gun5" localSheetId="5">#REF!</definedName>
    <definedName name="____Gun5" localSheetId="8">#REF!</definedName>
    <definedName name="____Gun5" localSheetId="7">#REF!</definedName>
    <definedName name="____Gun5">#REF!</definedName>
    <definedName name="____Gun6" localSheetId="6">#REF!</definedName>
    <definedName name="____Gun6" localSheetId="5">#REF!</definedName>
    <definedName name="____Gun6" localSheetId="8">#REF!</definedName>
    <definedName name="____Gun6" localSheetId="7">#REF!</definedName>
    <definedName name="____Gun6">#REF!</definedName>
    <definedName name="____Gun7" localSheetId="6">#REF!</definedName>
    <definedName name="____Gun7" localSheetId="5">#REF!</definedName>
    <definedName name="____Gun7" localSheetId="8">#REF!</definedName>
    <definedName name="____Gun7" localSheetId="7">#REF!</definedName>
    <definedName name="____Gun7">#REF!</definedName>
    <definedName name="____Gun8" localSheetId="6">#REF!</definedName>
    <definedName name="____Gun8" localSheetId="5">#REF!</definedName>
    <definedName name="____Gun8" localSheetId="8">#REF!</definedName>
    <definedName name="____Gun8" localSheetId="7">#REF!</definedName>
    <definedName name="____Gun8">#REF!</definedName>
    <definedName name="____Gun9" localSheetId="6">#REF!</definedName>
    <definedName name="____Gun9" localSheetId="5">#REF!</definedName>
    <definedName name="____Gun9" localSheetId="8">#REF!</definedName>
    <definedName name="____Gun9" localSheetId="7">#REF!</definedName>
    <definedName name="____Gun9">#REF!</definedName>
    <definedName name="____HAL1" localSheetId="6">#REF!</definedName>
    <definedName name="____HAL1" localSheetId="5">#REF!</definedName>
    <definedName name="____HAL1" localSheetId="8">#REF!</definedName>
    <definedName name="____HAL1" localSheetId="7">#REF!</definedName>
    <definedName name="____HAL1">#REF!</definedName>
    <definedName name="____HAL10" localSheetId="6">#REF!</definedName>
    <definedName name="____HAL10" localSheetId="5">#REF!</definedName>
    <definedName name="____HAL10" localSheetId="8">#REF!</definedName>
    <definedName name="____HAL10" localSheetId="7">#REF!</definedName>
    <definedName name="____HAL10">#REF!</definedName>
    <definedName name="____HAL11" localSheetId="6">#REF!</definedName>
    <definedName name="____HAL11" localSheetId="5">#REF!</definedName>
    <definedName name="____HAL11" localSheetId="8">#REF!</definedName>
    <definedName name="____HAL11" localSheetId="7">#REF!</definedName>
    <definedName name="____HAL11">#REF!</definedName>
    <definedName name="____HAL12" localSheetId="6">#REF!</definedName>
    <definedName name="____HAL12" localSheetId="5">#REF!</definedName>
    <definedName name="____HAL12" localSheetId="8">#REF!</definedName>
    <definedName name="____HAL12" localSheetId="7">#REF!</definedName>
    <definedName name="____HAL12">#REF!</definedName>
    <definedName name="____HAL13" localSheetId="6">#REF!</definedName>
    <definedName name="____HAL13" localSheetId="5">#REF!</definedName>
    <definedName name="____HAL13" localSheetId="8">#REF!</definedName>
    <definedName name="____HAL13" localSheetId="7">#REF!</definedName>
    <definedName name="____HAL13">#REF!</definedName>
    <definedName name="____HAL14" localSheetId="6">#REF!</definedName>
    <definedName name="____HAL14" localSheetId="5">#REF!</definedName>
    <definedName name="____HAL14" localSheetId="8">#REF!</definedName>
    <definedName name="____HAL14" localSheetId="7">#REF!</definedName>
    <definedName name="____HAL14">#REF!</definedName>
    <definedName name="____HAL15" localSheetId="6">#REF!</definedName>
    <definedName name="____HAL15" localSheetId="5">#REF!</definedName>
    <definedName name="____HAL15" localSheetId="8">#REF!</definedName>
    <definedName name="____HAL15" localSheetId="7">#REF!</definedName>
    <definedName name="____HAL15">#REF!</definedName>
    <definedName name="____HAL16" localSheetId="6">#REF!</definedName>
    <definedName name="____HAL16" localSheetId="5">#REF!</definedName>
    <definedName name="____HAL16" localSheetId="8">#REF!</definedName>
    <definedName name="____HAL16" localSheetId="7">#REF!</definedName>
    <definedName name="____HAL16">#REF!</definedName>
    <definedName name="____HAL17" localSheetId="6">#REF!</definedName>
    <definedName name="____HAL17" localSheetId="5">#REF!</definedName>
    <definedName name="____HAL17" localSheetId="8">#REF!</definedName>
    <definedName name="____HAL17" localSheetId="7">#REF!</definedName>
    <definedName name="____HAL17">#REF!</definedName>
    <definedName name="____HAL2" localSheetId="6">#REF!</definedName>
    <definedName name="____HAL2" localSheetId="5">#REF!</definedName>
    <definedName name="____HAL2" localSheetId="8">#REF!</definedName>
    <definedName name="____HAL2" localSheetId="7">#REF!</definedName>
    <definedName name="____HAL2">#REF!</definedName>
    <definedName name="____HAL3" localSheetId="6">#REF!</definedName>
    <definedName name="____HAL3" localSheetId="5">#REF!</definedName>
    <definedName name="____HAL3" localSheetId="8">#REF!</definedName>
    <definedName name="____HAL3" localSheetId="7">#REF!</definedName>
    <definedName name="____HAL3">#REF!</definedName>
    <definedName name="____HAL4" localSheetId="6">#REF!</definedName>
    <definedName name="____HAL4" localSheetId="5">#REF!</definedName>
    <definedName name="____HAL4" localSheetId="8">#REF!</definedName>
    <definedName name="____HAL4" localSheetId="7">#REF!</definedName>
    <definedName name="____HAL4">#REF!</definedName>
    <definedName name="____HAL6" localSheetId="6">#REF!</definedName>
    <definedName name="____HAL6" localSheetId="5">#REF!</definedName>
    <definedName name="____HAL6" localSheetId="8">#REF!</definedName>
    <definedName name="____HAL6" localSheetId="7">#REF!</definedName>
    <definedName name="____HAL6">#REF!</definedName>
    <definedName name="____HAL7" localSheetId="6">#REF!</definedName>
    <definedName name="____HAL7" localSheetId="5">#REF!</definedName>
    <definedName name="____HAL7" localSheetId="8">#REF!</definedName>
    <definedName name="____HAL7" localSheetId="7">#REF!</definedName>
    <definedName name="____HAL7">#REF!</definedName>
    <definedName name="____HAL8" localSheetId="6">#REF!</definedName>
    <definedName name="____HAL8" localSheetId="5">#REF!</definedName>
    <definedName name="____HAL8" localSheetId="8">#REF!</definedName>
    <definedName name="____HAL8" localSheetId="7">#REF!</definedName>
    <definedName name="____HAL8">#REF!</definedName>
    <definedName name="____HAL9" localSheetId="6">#REF!</definedName>
    <definedName name="____HAL9" localSheetId="5">#REF!</definedName>
    <definedName name="____HAL9" localSheetId="8">#REF!</definedName>
    <definedName name="____HAL9" localSheetId="7">#REF!</definedName>
    <definedName name="____HAL9">#REF!</definedName>
    <definedName name="____int1">#N/A</definedName>
    <definedName name="____LHT1" localSheetId="6">[13]INPUT!$B$33</definedName>
    <definedName name="____LHT1" localSheetId="5">[14]INPUT!$B$33</definedName>
    <definedName name="____LHT1" localSheetId="8">[13]INPUT!$B$33</definedName>
    <definedName name="____LHT1" localSheetId="7">[13]INPUT!$B$33</definedName>
    <definedName name="____LHT1">[13]INPUT!$B$33</definedName>
    <definedName name="____LHT2" localSheetId="6">[13]INPUT!$E$33</definedName>
    <definedName name="____LHT2" localSheetId="5">[14]INPUT!$E$33</definedName>
    <definedName name="____LHT2" localSheetId="8">[13]INPUT!$E$33</definedName>
    <definedName name="____LHT2" localSheetId="7">[13]INPUT!$E$33</definedName>
    <definedName name="____LHT2">[13]INPUT!$E$33</definedName>
    <definedName name="____LS1" localSheetId="6">'[11]BHA Cal'!#REF!</definedName>
    <definedName name="____LS1" localSheetId="5">'[12]BHA Cal'!#REF!</definedName>
    <definedName name="____LS1" localSheetId="8">'[11]BHA Cal'!#REF!</definedName>
    <definedName name="____LS1" localSheetId="7">'[11]BHA Cal'!#REF!</definedName>
    <definedName name="____LS1">'[11]BHA Cal'!#REF!</definedName>
    <definedName name="____LWT1" localSheetId="6">[13]INPUT!$D$33</definedName>
    <definedName name="____LWT1" localSheetId="5">[14]INPUT!$D$33</definedName>
    <definedName name="____LWT1" localSheetId="8">[13]INPUT!$D$33</definedName>
    <definedName name="____LWT1" localSheetId="7">[13]INPUT!$D$33</definedName>
    <definedName name="____LWT1">[13]INPUT!$D$33</definedName>
    <definedName name="____LWT2" localSheetId="6">[13]INPUT!$G$33</definedName>
    <definedName name="____LWT2" localSheetId="5">[14]INPUT!$G$33</definedName>
    <definedName name="____LWT2" localSheetId="8">[13]INPUT!$G$33</definedName>
    <definedName name="____LWT2" localSheetId="7">[13]INPUT!$G$33</definedName>
    <definedName name="____LWT2">[13]INPUT!$G$33</definedName>
    <definedName name="____MHT1" localSheetId="6">[13]INPUT!$B$32</definedName>
    <definedName name="____MHT1" localSheetId="5">[14]INPUT!$B$32</definedName>
    <definedName name="____MHT1" localSheetId="8">[13]INPUT!$B$32</definedName>
    <definedName name="____MHT1" localSheetId="7">[13]INPUT!$B$32</definedName>
    <definedName name="____MHT1">[13]INPUT!$B$32</definedName>
    <definedName name="____MHT2" localSheetId="6">[13]INPUT!$E$32</definedName>
    <definedName name="____MHT2" localSheetId="5">[14]INPUT!$E$32</definedName>
    <definedName name="____MHT2" localSheetId="8">[13]INPUT!$E$32</definedName>
    <definedName name="____MHT2" localSheetId="7">[13]INPUT!$E$32</definedName>
    <definedName name="____MHT2">[13]INPUT!$E$32</definedName>
    <definedName name="____MMM38">'[19]4-Basic Price'!#REF!</definedName>
    <definedName name="____MWT1" localSheetId="6">[13]INPUT!$D$32</definedName>
    <definedName name="____MWT1" localSheetId="5">[14]INPUT!$D$32</definedName>
    <definedName name="____MWT1" localSheetId="8">[13]INPUT!$D$32</definedName>
    <definedName name="____MWT1" localSheetId="7">[13]INPUT!$D$32</definedName>
    <definedName name="____MWT1">[13]INPUT!$D$32</definedName>
    <definedName name="____MWT2" localSheetId="6">[13]INPUT!$G$32</definedName>
    <definedName name="____MWT2" localSheetId="5">[14]INPUT!$G$32</definedName>
    <definedName name="____MWT2" localSheetId="8">[13]INPUT!$G$32</definedName>
    <definedName name="____MWT2" localSheetId="7">[13]INPUT!$G$32</definedName>
    <definedName name="____MWT2">[13]INPUT!$G$32</definedName>
    <definedName name="____NPV10" localSheetId="6">#REF!</definedName>
    <definedName name="____NPV10" localSheetId="5">#REF!</definedName>
    <definedName name="____NPV10" localSheetId="8">#REF!</definedName>
    <definedName name="____NPV10" localSheetId="7">#REF!</definedName>
    <definedName name="____NPV10">#REF!</definedName>
    <definedName name="____OGN23" localSheetId="6">#REF!</definedName>
    <definedName name="____OGN23" localSheetId="5">#REF!</definedName>
    <definedName name="____OGN23" localSheetId="8">#REF!</definedName>
    <definedName name="____OGN23" localSheetId="7">#REF!</definedName>
    <definedName name="____OGN23">#REF!</definedName>
    <definedName name="____pt1">#N/A</definedName>
    <definedName name="____pt15" localSheetId="6">'[15]Tool Recommendation'!$C$15</definedName>
    <definedName name="____pt15" localSheetId="5">'[16]Tool Recommendation'!$C$15</definedName>
    <definedName name="____pt15" localSheetId="8">'[15]Tool Recommendation'!$C$15</definedName>
    <definedName name="____pt15" localSheetId="7">'[15]Tool Recommendation'!$C$15</definedName>
    <definedName name="____pt15">'[15]Tool Recommendation'!$C$15</definedName>
    <definedName name="____pt16" localSheetId="6">'[15]Tool Recommendation'!$C$16</definedName>
    <definedName name="____pt16" localSheetId="5">'[16]Tool Recommendation'!$C$16</definedName>
    <definedName name="____pt16" localSheetId="8">'[15]Tool Recommendation'!$C$16</definedName>
    <definedName name="____pt16" localSheetId="7">'[15]Tool Recommendation'!$C$16</definedName>
    <definedName name="____pt16">'[15]Tool Recommendation'!$C$16</definedName>
    <definedName name="____pt17" localSheetId="6">'[15]Tool Recommendation'!$C$17</definedName>
    <definedName name="____pt17" localSheetId="5">'[16]Tool Recommendation'!$C$17</definedName>
    <definedName name="____pt17" localSheetId="8">'[15]Tool Recommendation'!$C$17</definedName>
    <definedName name="____pt17" localSheetId="7">'[15]Tool Recommendation'!$C$17</definedName>
    <definedName name="____pt17">'[15]Tool Recommendation'!$C$17</definedName>
    <definedName name="____pt18" localSheetId="6">'[15]Tool Recommendation'!$C$18</definedName>
    <definedName name="____pt18" localSheetId="5">'[16]Tool Recommendation'!$C$18</definedName>
    <definedName name="____pt18" localSheetId="8">'[15]Tool Recommendation'!$C$18</definedName>
    <definedName name="____pt18" localSheetId="7">'[15]Tool Recommendation'!$C$18</definedName>
    <definedName name="____pt18">'[15]Tool Recommendation'!$C$18</definedName>
    <definedName name="____pt2">#N/A</definedName>
    <definedName name="____pt20" localSheetId="6">'[15]Tool Recommendation'!$C$20</definedName>
    <definedName name="____pt20" localSheetId="5">'[16]Tool Recommendation'!$C$20</definedName>
    <definedName name="____pt20" localSheetId="8">'[15]Tool Recommendation'!$C$20</definedName>
    <definedName name="____pt20" localSheetId="7">'[15]Tool Recommendation'!$C$20</definedName>
    <definedName name="____pt20">'[15]Tool Recommendation'!$C$20</definedName>
    <definedName name="____pt21" localSheetId="6">'[15]Tool Recommendation'!$C$21</definedName>
    <definedName name="____pt21" localSheetId="5">'[16]Tool Recommendation'!$C$21</definedName>
    <definedName name="____pt21" localSheetId="8">'[15]Tool Recommendation'!$C$21</definedName>
    <definedName name="____pt21" localSheetId="7">'[15]Tool Recommendation'!$C$21</definedName>
    <definedName name="____pt21">'[15]Tool Recommendation'!$C$21</definedName>
    <definedName name="____pt22" localSheetId="6">'[15]Tool Recommendation'!$C$22</definedName>
    <definedName name="____pt22" localSheetId="5">'[16]Tool Recommendation'!$C$22</definedName>
    <definedName name="____pt22" localSheetId="8">'[15]Tool Recommendation'!$C$22</definedName>
    <definedName name="____pt22" localSheetId="7">'[15]Tool Recommendation'!$C$22</definedName>
    <definedName name="____pt22">'[15]Tool Recommendation'!$C$22</definedName>
    <definedName name="____pt23" localSheetId="6">'[15]Tool Recommendation'!$C$23</definedName>
    <definedName name="____pt23" localSheetId="5">'[16]Tool Recommendation'!$C$23</definedName>
    <definedName name="____pt23" localSheetId="8">'[15]Tool Recommendation'!$C$23</definedName>
    <definedName name="____pt23" localSheetId="7">'[15]Tool Recommendation'!$C$23</definedName>
    <definedName name="____pt23">'[15]Tool Recommendation'!$C$23</definedName>
    <definedName name="____pt25" localSheetId="6">'[15]Tool Recommendation'!$C$25</definedName>
    <definedName name="____pt25" localSheetId="5">'[16]Tool Recommendation'!$C$25</definedName>
    <definedName name="____pt25" localSheetId="8">'[15]Tool Recommendation'!$C$25</definedName>
    <definedName name="____pt25" localSheetId="7">'[15]Tool Recommendation'!$C$25</definedName>
    <definedName name="____pt25">'[15]Tool Recommendation'!$C$25</definedName>
    <definedName name="____pt26" localSheetId="6">'[15]Tool Recommendation'!$C$26</definedName>
    <definedName name="____pt26" localSheetId="5">'[16]Tool Recommendation'!$C$26</definedName>
    <definedName name="____pt26" localSheetId="8">'[15]Tool Recommendation'!$C$26</definedName>
    <definedName name="____pt26" localSheetId="7">'[15]Tool Recommendation'!$C$26</definedName>
    <definedName name="____pt26">'[15]Tool Recommendation'!$C$26</definedName>
    <definedName name="____pt28" localSheetId="6">'[15]Tool Recommendation'!$C$28</definedName>
    <definedName name="____pt28" localSheetId="5">'[16]Tool Recommendation'!$C$28</definedName>
    <definedName name="____pt28" localSheetId="8">'[15]Tool Recommendation'!$C$28</definedName>
    <definedName name="____pt28" localSheetId="7">'[15]Tool Recommendation'!$C$28</definedName>
    <definedName name="____pt28">'[15]Tool Recommendation'!$C$28</definedName>
    <definedName name="____pt29" localSheetId="6">'[15]Tool Recommendation'!$C$29</definedName>
    <definedName name="____pt29" localSheetId="5">'[16]Tool Recommendation'!$C$29</definedName>
    <definedName name="____pt29" localSheetId="8">'[15]Tool Recommendation'!$C$29</definedName>
    <definedName name="____pt29" localSheetId="7">'[15]Tool Recommendation'!$C$29</definedName>
    <definedName name="____pt29">'[15]Tool Recommendation'!$C$29</definedName>
    <definedName name="____pt31" localSheetId="6">'[15]Tool Recommendation'!$C$31</definedName>
    <definedName name="____pt31" localSheetId="5">'[16]Tool Recommendation'!$C$31</definedName>
    <definedName name="____pt31" localSheetId="8">'[15]Tool Recommendation'!$C$31</definedName>
    <definedName name="____pt31" localSheetId="7">'[15]Tool Recommendation'!$C$31</definedName>
    <definedName name="____pt31">'[15]Tool Recommendation'!$C$31</definedName>
    <definedName name="____pt32" localSheetId="6">'[15]Tool Recommendation'!$C$32</definedName>
    <definedName name="____pt32" localSheetId="5">'[16]Tool Recommendation'!$C$32</definedName>
    <definedName name="____pt32" localSheetId="8">'[15]Tool Recommendation'!$C$32</definedName>
    <definedName name="____pt32" localSheetId="7">'[15]Tool Recommendation'!$C$32</definedName>
    <definedName name="____pt32">'[15]Tool Recommendation'!$C$32</definedName>
    <definedName name="____pt33" localSheetId="6">'[15]Tool Recommendation'!$C$33</definedName>
    <definedName name="____pt33" localSheetId="5">'[16]Tool Recommendation'!$C$33</definedName>
    <definedName name="____pt33" localSheetId="8">'[15]Tool Recommendation'!$C$33</definedName>
    <definedName name="____pt33" localSheetId="7">'[15]Tool Recommendation'!$C$33</definedName>
    <definedName name="____pt33">'[15]Tool Recommendation'!$C$33</definedName>
    <definedName name="____pt34" localSheetId="6">'[15]Tool Recommendation'!$C$34</definedName>
    <definedName name="____pt34" localSheetId="5">'[16]Tool Recommendation'!$C$34</definedName>
    <definedName name="____pt34" localSheetId="8">'[15]Tool Recommendation'!$C$34</definedName>
    <definedName name="____pt34" localSheetId="7">'[15]Tool Recommendation'!$C$34</definedName>
    <definedName name="____pt34">'[15]Tool Recommendation'!$C$34</definedName>
    <definedName name="____pt35" localSheetId="6">'[15]Tool Recommendation'!$C$35</definedName>
    <definedName name="____pt35" localSheetId="5">'[16]Tool Recommendation'!$C$35</definedName>
    <definedName name="____pt35" localSheetId="8">'[15]Tool Recommendation'!$C$35</definedName>
    <definedName name="____pt35" localSheetId="7">'[15]Tool Recommendation'!$C$35</definedName>
    <definedName name="____pt35">'[15]Tool Recommendation'!$C$35</definedName>
    <definedName name="____pt36" localSheetId="6">'[15]Tool Recommendation'!$C$36</definedName>
    <definedName name="____pt36" localSheetId="5">'[16]Tool Recommendation'!$C$36</definedName>
    <definedName name="____pt36" localSheetId="8">'[15]Tool Recommendation'!$C$36</definedName>
    <definedName name="____pt36" localSheetId="7">'[15]Tool Recommendation'!$C$36</definedName>
    <definedName name="____pt36">'[15]Tool Recommendation'!$C$36</definedName>
    <definedName name="____pt37" localSheetId="6">'[15]Tool Recommendation'!$C$37</definedName>
    <definedName name="____pt37" localSheetId="5">'[16]Tool Recommendation'!$C$37</definedName>
    <definedName name="____pt37" localSheetId="8">'[15]Tool Recommendation'!$C$37</definedName>
    <definedName name="____pt37" localSheetId="7">'[15]Tool Recommendation'!$C$37</definedName>
    <definedName name="____pt37">'[15]Tool Recommendation'!$C$37</definedName>
    <definedName name="____pt38" localSheetId="6">'[15]Tool Recommendation'!$C$38</definedName>
    <definedName name="____pt38" localSheetId="5">'[16]Tool Recommendation'!$C$38</definedName>
    <definedName name="____pt38" localSheetId="8">'[15]Tool Recommendation'!$C$38</definedName>
    <definedName name="____pt38" localSheetId="7">'[15]Tool Recommendation'!$C$38</definedName>
    <definedName name="____pt38">'[15]Tool Recommendation'!$C$38</definedName>
    <definedName name="____pt39" localSheetId="6">'[15]Tool Recommendation'!$C$39</definedName>
    <definedName name="____pt39" localSheetId="5">'[16]Tool Recommendation'!$C$39</definedName>
    <definedName name="____pt39" localSheetId="8">'[15]Tool Recommendation'!$C$39</definedName>
    <definedName name="____pt39" localSheetId="7">'[15]Tool Recommendation'!$C$39</definedName>
    <definedName name="____pt39">'[15]Tool Recommendation'!$C$39</definedName>
    <definedName name="____pt40" localSheetId="6">'[15]Tool Recommendation'!$C$40</definedName>
    <definedName name="____pt40" localSheetId="5">'[16]Tool Recommendation'!$C$40</definedName>
    <definedName name="____pt40" localSheetId="8">'[15]Tool Recommendation'!$C$40</definedName>
    <definedName name="____pt40" localSheetId="7">'[15]Tool Recommendation'!$C$40</definedName>
    <definedName name="____pt40">'[15]Tool Recommendation'!$C$40</definedName>
    <definedName name="____pt41" localSheetId="6">'[17]Tool Recommendation'!#REF!</definedName>
    <definedName name="____pt41" localSheetId="5">'[18]Tool Recommendation'!#REF!</definedName>
    <definedName name="____pt41" localSheetId="8">'[17]Tool Recommendation'!#REF!</definedName>
    <definedName name="____pt41" localSheetId="7">'[17]Tool Recommendation'!#REF!</definedName>
    <definedName name="____pt41">'[17]Tool Recommendation'!#REF!</definedName>
    <definedName name="____pt42" localSheetId="6">'[17]Tool Recommendation'!#REF!</definedName>
    <definedName name="____pt42" localSheetId="5">'[18]Tool Recommendation'!#REF!</definedName>
    <definedName name="____pt42" localSheetId="8">'[17]Tool Recommendation'!#REF!</definedName>
    <definedName name="____pt42" localSheetId="7">'[17]Tool Recommendation'!#REF!</definedName>
    <definedName name="____pt42">'[17]Tool Recommendation'!#REF!</definedName>
    <definedName name="____pt43" localSheetId="6">'[17]Tool Recommendation'!#REF!</definedName>
    <definedName name="____pt43" localSheetId="5">'[18]Tool Recommendation'!#REF!</definedName>
    <definedName name="____pt43" localSheetId="8">'[17]Tool Recommendation'!#REF!</definedName>
    <definedName name="____pt43" localSheetId="7">'[17]Tool Recommendation'!#REF!</definedName>
    <definedName name="____pt43">'[17]Tool Recommendation'!#REF!</definedName>
    <definedName name="____pt44" localSheetId="6">'[17]Tool Recommendation'!#REF!</definedName>
    <definedName name="____pt44" localSheetId="5">'[18]Tool Recommendation'!#REF!</definedName>
    <definedName name="____pt44" localSheetId="8">'[17]Tool Recommendation'!#REF!</definedName>
    <definedName name="____pt44" localSheetId="7">'[17]Tool Recommendation'!#REF!</definedName>
    <definedName name="____pt44">'[17]Tool Recommendation'!#REF!</definedName>
    <definedName name="____pt45" localSheetId="6">'[17]Tool Recommendation'!#REF!</definedName>
    <definedName name="____pt45" localSheetId="5">'[18]Tool Recommendation'!#REF!</definedName>
    <definedName name="____pt45" localSheetId="8">'[17]Tool Recommendation'!#REF!</definedName>
    <definedName name="____pt45" localSheetId="7">'[17]Tool Recommendation'!#REF!</definedName>
    <definedName name="____pt45">'[17]Tool Recommendation'!#REF!</definedName>
    <definedName name="____pt46" localSheetId="6">'[17]Tool Recommendation'!#REF!</definedName>
    <definedName name="____pt46" localSheetId="5">'[18]Tool Recommendation'!#REF!</definedName>
    <definedName name="____pt46" localSheetId="8">'[17]Tool Recommendation'!#REF!</definedName>
    <definedName name="____pt46" localSheetId="7">'[17]Tool Recommendation'!#REF!</definedName>
    <definedName name="____pt46">'[17]Tool Recommendation'!#REF!</definedName>
    <definedName name="____pt47" localSheetId="6">'[17]Tool Recommendation'!#REF!</definedName>
    <definedName name="____pt47" localSheetId="5">'[18]Tool Recommendation'!#REF!</definedName>
    <definedName name="____pt47" localSheetId="8">'[17]Tool Recommendation'!#REF!</definedName>
    <definedName name="____pt47" localSheetId="7">'[17]Tool Recommendation'!#REF!</definedName>
    <definedName name="____pt47">'[17]Tool Recommendation'!#REF!</definedName>
    <definedName name="____pt48" localSheetId="6">'[17]Tool Recommendation'!#REF!</definedName>
    <definedName name="____pt48" localSheetId="5">'[18]Tool Recommendation'!#REF!</definedName>
    <definedName name="____pt48" localSheetId="8">'[17]Tool Recommendation'!#REF!</definedName>
    <definedName name="____pt48" localSheetId="7">'[17]Tool Recommendation'!#REF!</definedName>
    <definedName name="____pt48">'[17]Tool Recommendation'!#REF!</definedName>
    <definedName name="____pt49" localSheetId="6">'[17]Tool Recommendation'!#REF!</definedName>
    <definedName name="____pt49" localSheetId="5">'[18]Tool Recommendation'!#REF!</definedName>
    <definedName name="____pt49" localSheetId="8">'[17]Tool Recommendation'!#REF!</definedName>
    <definedName name="____pt49" localSheetId="7">'[17]Tool Recommendation'!#REF!</definedName>
    <definedName name="____pt49">'[17]Tool Recommendation'!#REF!</definedName>
    <definedName name="____pt50" localSheetId="6">'[17]Tool Recommendation'!#REF!</definedName>
    <definedName name="____pt50" localSheetId="5">'[18]Tool Recommendation'!#REF!</definedName>
    <definedName name="____pt50" localSheetId="8">'[17]Tool Recommendation'!#REF!</definedName>
    <definedName name="____pt50" localSheetId="7">'[17]Tool Recommendation'!#REF!</definedName>
    <definedName name="____pt50">'[17]Tool Recommendation'!#REF!</definedName>
    <definedName name="____pt51" localSheetId="6">'[17]Tool Recommendation'!#REF!</definedName>
    <definedName name="____pt51" localSheetId="5">'[18]Tool Recommendation'!#REF!</definedName>
    <definedName name="____pt51" localSheetId="8">'[17]Tool Recommendation'!#REF!</definedName>
    <definedName name="____pt51" localSheetId="7">'[17]Tool Recommendation'!#REF!</definedName>
    <definedName name="____pt51">'[17]Tool Recommendation'!#REF!</definedName>
    <definedName name="____pt52" localSheetId="6">'[17]Tool Recommendation'!#REF!</definedName>
    <definedName name="____pt52" localSheetId="5">'[18]Tool Recommendation'!#REF!</definedName>
    <definedName name="____pt52" localSheetId="8">'[17]Tool Recommendation'!#REF!</definedName>
    <definedName name="____pt52" localSheetId="7">'[17]Tool Recommendation'!#REF!</definedName>
    <definedName name="____pt52">'[17]Tool Recommendation'!#REF!</definedName>
    <definedName name="____pt53" localSheetId="6">'[17]Tool Recommendation'!#REF!</definedName>
    <definedName name="____pt53" localSheetId="5">'[18]Tool Recommendation'!#REF!</definedName>
    <definedName name="____pt53" localSheetId="8">'[17]Tool Recommendation'!#REF!</definedName>
    <definedName name="____pt53" localSheetId="7">'[17]Tool Recommendation'!#REF!</definedName>
    <definedName name="____pt53">'[17]Tool Recommendation'!#REF!</definedName>
    <definedName name="____pt54" localSheetId="6">'[17]Tool Recommendation'!#REF!</definedName>
    <definedName name="____pt54" localSheetId="5">'[18]Tool Recommendation'!#REF!</definedName>
    <definedName name="____pt54" localSheetId="8">'[17]Tool Recommendation'!#REF!</definedName>
    <definedName name="____pt54" localSheetId="7">'[17]Tool Recommendation'!#REF!</definedName>
    <definedName name="____pt54">'[17]Tool Recommendation'!#REF!</definedName>
    <definedName name="____pt55" localSheetId="6">'[17]Tool Recommendation'!#REF!</definedName>
    <definedName name="____pt55" localSheetId="5">'[18]Tool Recommendation'!#REF!</definedName>
    <definedName name="____pt55" localSheetId="8">'[17]Tool Recommendation'!#REF!</definedName>
    <definedName name="____pt55" localSheetId="7">'[17]Tool Recommendation'!#REF!</definedName>
    <definedName name="____pt55">'[17]Tool Recommendation'!#REF!</definedName>
    <definedName name="____pt56" localSheetId="6">'[17]Tool Recommendation'!#REF!</definedName>
    <definedName name="____pt56" localSheetId="5">'[18]Tool Recommendation'!#REF!</definedName>
    <definedName name="____pt56" localSheetId="8">'[17]Tool Recommendation'!#REF!</definedName>
    <definedName name="____pt56" localSheetId="7">'[17]Tool Recommendation'!#REF!</definedName>
    <definedName name="____pt56">'[17]Tool Recommendation'!#REF!</definedName>
    <definedName name="____pt57" localSheetId="6">'[17]Tool Recommendation'!#REF!</definedName>
    <definedName name="____pt57" localSheetId="5">'[18]Tool Recommendation'!#REF!</definedName>
    <definedName name="____pt57" localSheetId="8">'[17]Tool Recommendation'!#REF!</definedName>
    <definedName name="____pt57" localSheetId="7">'[17]Tool Recommendation'!#REF!</definedName>
    <definedName name="____pt57">'[17]Tool Recommendation'!#REF!</definedName>
    <definedName name="____pt58" localSheetId="6">'[17]Tool Recommendation'!#REF!</definedName>
    <definedName name="____pt58" localSheetId="5">'[18]Tool Recommendation'!#REF!</definedName>
    <definedName name="____pt58" localSheetId="8">'[17]Tool Recommendation'!#REF!</definedName>
    <definedName name="____pt58" localSheetId="7">'[17]Tool Recommendation'!#REF!</definedName>
    <definedName name="____pt58">'[17]Tool Recommendation'!#REF!</definedName>
    <definedName name="____pt59" localSheetId="6">'[17]Tool Recommendation'!#REF!</definedName>
    <definedName name="____pt59" localSheetId="5">'[18]Tool Recommendation'!#REF!</definedName>
    <definedName name="____pt59" localSheetId="8">'[17]Tool Recommendation'!#REF!</definedName>
    <definedName name="____pt59" localSheetId="7">'[17]Tool Recommendation'!#REF!</definedName>
    <definedName name="____pt59">'[17]Tool Recommendation'!#REF!</definedName>
    <definedName name="____pt60" localSheetId="6">'[17]Tool Recommendation'!#REF!</definedName>
    <definedName name="____pt60" localSheetId="5">'[18]Tool Recommendation'!#REF!</definedName>
    <definedName name="____pt60" localSheetId="8">'[17]Tool Recommendation'!#REF!</definedName>
    <definedName name="____pt60" localSheetId="7">'[17]Tool Recommendation'!#REF!</definedName>
    <definedName name="____pt60">'[17]Tool Recommendation'!#REF!</definedName>
    <definedName name="____pt61" localSheetId="6">'[17]Tool Recommendation'!#REF!</definedName>
    <definedName name="____pt61" localSheetId="5">'[18]Tool Recommendation'!#REF!</definedName>
    <definedName name="____pt61" localSheetId="8">'[17]Tool Recommendation'!#REF!</definedName>
    <definedName name="____pt61" localSheetId="7">'[17]Tool Recommendation'!#REF!</definedName>
    <definedName name="____pt61">'[17]Tool Recommendation'!#REF!</definedName>
    <definedName name="____pt62" localSheetId="6">'[17]Tool Recommendation'!#REF!</definedName>
    <definedName name="____pt62" localSheetId="5">'[18]Tool Recommendation'!#REF!</definedName>
    <definedName name="____pt62" localSheetId="8">'[17]Tool Recommendation'!#REF!</definedName>
    <definedName name="____pt62" localSheetId="7">'[17]Tool Recommendation'!#REF!</definedName>
    <definedName name="____pt62">'[17]Tool Recommendation'!#REF!</definedName>
    <definedName name="____pt63" localSheetId="6">'[17]Tool Recommendation'!#REF!</definedName>
    <definedName name="____pt63" localSheetId="5">'[18]Tool Recommendation'!#REF!</definedName>
    <definedName name="____pt63" localSheetId="8">'[17]Tool Recommendation'!#REF!</definedName>
    <definedName name="____pt63" localSheetId="7">'[17]Tool Recommendation'!#REF!</definedName>
    <definedName name="____pt63">'[17]Tool Recommendation'!#REF!</definedName>
    <definedName name="____pt64" localSheetId="6">'[17]Tool Recommendation'!#REF!</definedName>
    <definedName name="____pt64" localSheetId="5">'[18]Tool Recommendation'!#REF!</definedName>
    <definedName name="____pt64" localSheetId="8">'[17]Tool Recommendation'!#REF!</definedName>
    <definedName name="____pt64" localSheetId="7">'[17]Tool Recommendation'!#REF!</definedName>
    <definedName name="____pt64">'[17]Tool Recommendation'!#REF!</definedName>
    <definedName name="____pt65" localSheetId="6">'[17]Tool Recommendation'!#REF!</definedName>
    <definedName name="____pt65" localSheetId="5">'[18]Tool Recommendation'!#REF!</definedName>
    <definedName name="____pt65" localSheetId="8">'[17]Tool Recommendation'!#REF!</definedName>
    <definedName name="____pt65" localSheetId="7">'[17]Tool Recommendation'!#REF!</definedName>
    <definedName name="____pt65">'[17]Tool Recommendation'!#REF!</definedName>
    <definedName name="____pt66" localSheetId="6">'[17]Tool Recommendation'!#REF!</definedName>
    <definedName name="____pt66" localSheetId="5">'[18]Tool Recommendation'!#REF!</definedName>
    <definedName name="____pt66" localSheetId="8">'[17]Tool Recommendation'!#REF!</definedName>
    <definedName name="____pt66" localSheetId="7">'[17]Tool Recommendation'!#REF!</definedName>
    <definedName name="____pt66">'[17]Tool Recommendation'!#REF!</definedName>
    <definedName name="____pt67" localSheetId="6">'[17]Tool Recommendation'!#REF!</definedName>
    <definedName name="____pt67" localSheetId="5">'[18]Tool Recommendation'!#REF!</definedName>
    <definedName name="____pt67" localSheetId="8">'[17]Tool Recommendation'!#REF!</definedName>
    <definedName name="____pt67" localSheetId="7">'[17]Tool Recommendation'!#REF!</definedName>
    <definedName name="____pt67">'[17]Tool Recommendation'!#REF!</definedName>
    <definedName name="____pt68" localSheetId="6">'[17]Tool Recommendation'!#REF!</definedName>
    <definedName name="____pt68" localSheetId="5">'[18]Tool Recommendation'!#REF!</definedName>
    <definedName name="____pt68" localSheetId="8">'[17]Tool Recommendation'!#REF!</definedName>
    <definedName name="____pt68" localSheetId="7">'[17]Tool Recommendation'!#REF!</definedName>
    <definedName name="____pt68">'[17]Tool Recommendation'!#REF!</definedName>
    <definedName name="____pt69" localSheetId="6">'[17]Tool Recommendation'!#REF!</definedName>
    <definedName name="____pt69" localSheetId="5">'[18]Tool Recommendation'!#REF!</definedName>
    <definedName name="____pt69" localSheetId="8">'[17]Tool Recommendation'!#REF!</definedName>
    <definedName name="____pt69" localSheetId="7">'[17]Tool Recommendation'!#REF!</definedName>
    <definedName name="____pt69">'[17]Tool Recommendation'!#REF!</definedName>
    <definedName name="____pt70" localSheetId="6">'[17]Tool Recommendation'!#REF!</definedName>
    <definedName name="____pt70" localSheetId="5">'[18]Tool Recommendation'!#REF!</definedName>
    <definedName name="____pt70" localSheetId="8">'[17]Tool Recommendation'!#REF!</definedName>
    <definedName name="____pt70" localSheetId="7">'[17]Tool Recommendation'!#REF!</definedName>
    <definedName name="____pt70">'[17]Tool Recommendation'!#REF!</definedName>
    <definedName name="____pt71" localSheetId="6">'[17]Tool Recommendation'!#REF!</definedName>
    <definedName name="____pt71" localSheetId="5">'[18]Tool Recommendation'!#REF!</definedName>
    <definedName name="____pt71" localSheetId="8">'[17]Tool Recommendation'!#REF!</definedName>
    <definedName name="____pt71" localSheetId="7">'[17]Tool Recommendation'!#REF!</definedName>
    <definedName name="____pt71">'[17]Tool Recommendation'!#REF!</definedName>
    <definedName name="____pt72" localSheetId="6">'[17]Tool Recommendation'!#REF!</definedName>
    <definedName name="____pt72" localSheetId="5">'[18]Tool Recommendation'!#REF!</definedName>
    <definedName name="____pt72" localSheetId="8">'[17]Tool Recommendation'!#REF!</definedName>
    <definedName name="____pt72" localSheetId="7">'[17]Tool Recommendation'!#REF!</definedName>
    <definedName name="____pt72">'[17]Tool Recommendation'!#REF!</definedName>
    <definedName name="____pt73" localSheetId="6">'[17]Tool Recommendation'!#REF!</definedName>
    <definedName name="____pt73" localSheetId="5">'[18]Tool Recommendation'!#REF!</definedName>
    <definedName name="____pt73" localSheetId="8">'[17]Tool Recommendation'!#REF!</definedName>
    <definedName name="____pt73" localSheetId="7">'[17]Tool Recommendation'!#REF!</definedName>
    <definedName name="____pt73">'[17]Tool Recommendation'!#REF!</definedName>
    <definedName name="____pt74" localSheetId="6">'[17]Tool Recommendation'!#REF!</definedName>
    <definedName name="____pt74" localSheetId="5">'[18]Tool Recommendation'!#REF!</definedName>
    <definedName name="____pt74" localSheetId="8">'[17]Tool Recommendation'!#REF!</definedName>
    <definedName name="____pt74" localSheetId="7">'[17]Tool Recommendation'!#REF!</definedName>
    <definedName name="____pt74">'[17]Tool Recommendation'!#REF!</definedName>
    <definedName name="____pt75" localSheetId="6">'[17]Tool Recommendation'!#REF!</definedName>
    <definedName name="____pt75" localSheetId="5">'[18]Tool Recommendation'!#REF!</definedName>
    <definedName name="____pt75" localSheetId="8">'[17]Tool Recommendation'!#REF!</definedName>
    <definedName name="____pt75" localSheetId="7">'[17]Tool Recommendation'!#REF!</definedName>
    <definedName name="____pt75">'[17]Tool Recommendation'!#REF!</definedName>
    <definedName name="____pt76" localSheetId="6">'[17]Tool Recommendation'!#REF!</definedName>
    <definedName name="____pt76" localSheetId="5">'[18]Tool Recommendation'!#REF!</definedName>
    <definedName name="____pt76" localSheetId="8">'[17]Tool Recommendation'!#REF!</definedName>
    <definedName name="____pt76" localSheetId="7">'[17]Tool Recommendation'!#REF!</definedName>
    <definedName name="____pt76">'[17]Tool Recommendation'!#REF!</definedName>
    <definedName name="____pt77" localSheetId="6">'[17]Tool Recommendation'!#REF!</definedName>
    <definedName name="____pt77" localSheetId="5">'[18]Tool Recommendation'!#REF!</definedName>
    <definedName name="____pt77" localSheetId="8">'[17]Tool Recommendation'!#REF!</definedName>
    <definedName name="____pt77" localSheetId="7">'[17]Tool Recommendation'!#REF!</definedName>
    <definedName name="____pt77">'[17]Tool Recommendation'!#REF!</definedName>
    <definedName name="____pt78" localSheetId="6">'[17]Tool Recommendation'!#REF!</definedName>
    <definedName name="____pt78" localSheetId="5">'[18]Tool Recommendation'!#REF!</definedName>
    <definedName name="____pt78" localSheetId="8">'[17]Tool Recommendation'!#REF!</definedName>
    <definedName name="____pt78" localSheetId="7">'[17]Tool Recommendation'!#REF!</definedName>
    <definedName name="____pt78">'[17]Tool Recommendation'!#REF!</definedName>
    <definedName name="____pt79" localSheetId="6">'[17]Tool Recommendation'!#REF!</definedName>
    <definedName name="____pt79" localSheetId="5">'[18]Tool Recommendation'!#REF!</definedName>
    <definedName name="____pt79" localSheetId="8">'[17]Tool Recommendation'!#REF!</definedName>
    <definedName name="____pt79" localSheetId="7">'[17]Tool Recommendation'!#REF!</definedName>
    <definedName name="____pt79">'[17]Tool Recommendation'!#REF!</definedName>
    <definedName name="____pt80" localSheetId="6">'[17]Tool Recommendation'!#REF!</definedName>
    <definedName name="____pt80" localSheetId="5">'[18]Tool Recommendation'!#REF!</definedName>
    <definedName name="____pt80" localSheetId="8">'[17]Tool Recommendation'!#REF!</definedName>
    <definedName name="____pt80" localSheetId="7">'[17]Tool Recommendation'!#REF!</definedName>
    <definedName name="____pt80">'[17]Tool Recommendation'!#REF!</definedName>
    <definedName name="____pt81" localSheetId="6">'[17]Tool Recommendation'!#REF!</definedName>
    <definedName name="____pt81" localSheetId="5">'[18]Tool Recommendation'!#REF!</definedName>
    <definedName name="____pt81" localSheetId="8">'[17]Tool Recommendation'!#REF!</definedName>
    <definedName name="____pt81" localSheetId="7">'[17]Tool Recommendation'!#REF!</definedName>
    <definedName name="____pt81">'[17]Tool Recommendation'!#REF!</definedName>
    <definedName name="____pt82" localSheetId="6">'[17]Tool Recommendation'!#REF!</definedName>
    <definedName name="____pt82" localSheetId="5">'[18]Tool Recommendation'!#REF!</definedName>
    <definedName name="____pt82" localSheetId="8">'[17]Tool Recommendation'!#REF!</definedName>
    <definedName name="____pt82" localSheetId="7">'[17]Tool Recommendation'!#REF!</definedName>
    <definedName name="____pt82">'[17]Tool Recommendation'!#REF!</definedName>
    <definedName name="____pt83" localSheetId="6">'[17]Tool Recommendation'!#REF!</definedName>
    <definedName name="____pt83" localSheetId="5">'[18]Tool Recommendation'!#REF!</definedName>
    <definedName name="____pt83" localSheetId="8">'[17]Tool Recommendation'!#REF!</definedName>
    <definedName name="____pt83" localSheetId="7">'[17]Tool Recommendation'!#REF!</definedName>
    <definedName name="____pt83">'[17]Tool Recommendation'!#REF!</definedName>
    <definedName name="____qry70" localSheetId="6">'[17]Tool Recommendation'!#REF!</definedName>
    <definedName name="____qry70" localSheetId="5">'[18]Tool Recommendation'!#REF!</definedName>
    <definedName name="____qry70" localSheetId="8">'[17]Tool Recommendation'!#REF!</definedName>
    <definedName name="____qry70" localSheetId="7">'[17]Tool Recommendation'!#REF!</definedName>
    <definedName name="____qry70">'[17]Tool Recommendation'!#REF!</definedName>
    <definedName name="____qry72" localSheetId="6">'[17]Tool Recommendation'!#REF!</definedName>
    <definedName name="____qry72" localSheetId="5">'[18]Tool Recommendation'!#REF!</definedName>
    <definedName name="____qry72" localSheetId="8">'[17]Tool Recommendation'!#REF!</definedName>
    <definedName name="____qry72" localSheetId="7">'[17]Tool Recommendation'!#REF!</definedName>
    <definedName name="____qry72">'[17]Tool Recommendation'!#REF!</definedName>
    <definedName name="____qty41" localSheetId="6">'[17]Tool Recommendation'!#REF!</definedName>
    <definedName name="____qty41" localSheetId="5">'[18]Tool Recommendation'!#REF!</definedName>
    <definedName name="____qty41" localSheetId="8">'[17]Tool Recommendation'!#REF!</definedName>
    <definedName name="____qty41" localSheetId="7">'[17]Tool Recommendation'!#REF!</definedName>
    <definedName name="____qty41">'[17]Tool Recommendation'!#REF!</definedName>
    <definedName name="____qty42" localSheetId="6">'[17]Tool Recommendation'!#REF!</definedName>
    <definedName name="____qty42" localSheetId="5">'[18]Tool Recommendation'!#REF!</definedName>
    <definedName name="____qty42" localSheetId="8">'[17]Tool Recommendation'!#REF!</definedName>
    <definedName name="____qty42" localSheetId="7">'[17]Tool Recommendation'!#REF!</definedName>
    <definedName name="____qty42">'[17]Tool Recommendation'!#REF!</definedName>
    <definedName name="____qty43" localSheetId="6">'[17]Tool Recommendation'!#REF!</definedName>
    <definedName name="____qty43" localSheetId="5">'[18]Tool Recommendation'!#REF!</definedName>
    <definedName name="____qty43" localSheetId="8">'[17]Tool Recommendation'!#REF!</definedName>
    <definedName name="____qty43" localSheetId="7">'[17]Tool Recommendation'!#REF!</definedName>
    <definedName name="____qty43">'[17]Tool Recommendation'!#REF!</definedName>
    <definedName name="____qty44" localSheetId="6">'[17]Tool Recommendation'!#REF!</definedName>
    <definedName name="____qty44" localSheetId="5">'[18]Tool Recommendation'!#REF!</definedName>
    <definedName name="____qty44" localSheetId="8">'[17]Tool Recommendation'!#REF!</definedName>
    <definedName name="____qty44" localSheetId="7">'[17]Tool Recommendation'!#REF!</definedName>
    <definedName name="____qty44">'[17]Tool Recommendation'!#REF!</definedName>
    <definedName name="____qty45" localSheetId="6">'[17]Tool Recommendation'!#REF!</definedName>
    <definedName name="____qty45" localSheetId="5">'[18]Tool Recommendation'!#REF!</definedName>
    <definedName name="____qty45" localSheetId="8">'[17]Tool Recommendation'!#REF!</definedName>
    <definedName name="____qty45" localSheetId="7">'[17]Tool Recommendation'!#REF!</definedName>
    <definedName name="____qty45">'[17]Tool Recommendation'!#REF!</definedName>
    <definedName name="____qty46" localSheetId="6">'[17]Tool Recommendation'!#REF!</definedName>
    <definedName name="____qty46" localSheetId="5">'[18]Tool Recommendation'!#REF!</definedName>
    <definedName name="____qty46" localSheetId="8">'[17]Tool Recommendation'!#REF!</definedName>
    <definedName name="____qty46" localSheetId="7">'[17]Tool Recommendation'!#REF!</definedName>
    <definedName name="____qty46">'[17]Tool Recommendation'!#REF!</definedName>
    <definedName name="____qty47" localSheetId="6">'[17]Tool Recommendation'!#REF!</definedName>
    <definedName name="____qty47" localSheetId="5">'[18]Tool Recommendation'!#REF!</definedName>
    <definedName name="____qty47" localSheetId="8">'[17]Tool Recommendation'!#REF!</definedName>
    <definedName name="____qty47" localSheetId="7">'[17]Tool Recommendation'!#REF!</definedName>
    <definedName name="____qty47">'[17]Tool Recommendation'!#REF!</definedName>
    <definedName name="____qty48" localSheetId="6">'[17]Tool Recommendation'!#REF!</definedName>
    <definedName name="____qty48" localSheetId="5">'[18]Tool Recommendation'!#REF!</definedName>
    <definedName name="____qty48" localSheetId="8">'[17]Tool Recommendation'!#REF!</definedName>
    <definedName name="____qty48" localSheetId="7">'[17]Tool Recommendation'!#REF!</definedName>
    <definedName name="____qty48">'[17]Tool Recommendation'!#REF!</definedName>
    <definedName name="____qty49" localSheetId="6">'[17]Tool Recommendation'!#REF!</definedName>
    <definedName name="____qty49" localSheetId="5">'[18]Tool Recommendation'!#REF!</definedName>
    <definedName name="____qty49" localSheetId="8">'[17]Tool Recommendation'!#REF!</definedName>
    <definedName name="____qty49" localSheetId="7">'[17]Tool Recommendation'!#REF!</definedName>
    <definedName name="____qty49">'[17]Tool Recommendation'!#REF!</definedName>
    <definedName name="____qty50" localSheetId="6">'[17]Tool Recommendation'!#REF!</definedName>
    <definedName name="____qty50" localSheetId="5">'[18]Tool Recommendation'!#REF!</definedName>
    <definedName name="____qty50" localSheetId="8">'[17]Tool Recommendation'!#REF!</definedName>
    <definedName name="____qty50" localSheetId="7">'[17]Tool Recommendation'!#REF!</definedName>
    <definedName name="____qty50">'[17]Tool Recommendation'!#REF!</definedName>
    <definedName name="____qty51" localSheetId="6">'[17]Tool Recommendation'!#REF!</definedName>
    <definedName name="____qty51" localSheetId="5">'[18]Tool Recommendation'!#REF!</definedName>
    <definedName name="____qty51" localSheetId="8">'[17]Tool Recommendation'!#REF!</definedName>
    <definedName name="____qty51" localSheetId="7">'[17]Tool Recommendation'!#REF!</definedName>
    <definedName name="____qty51">'[17]Tool Recommendation'!#REF!</definedName>
    <definedName name="____qty52" localSheetId="6">'[17]Tool Recommendation'!#REF!</definedName>
    <definedName name="____qty52" localSheetId="5">'[18]Tool Recommendation'!#REF!</definedName>
    <definedName name="____qty52" localSheetId="8">'[17]Tool Recommendation'!#REF!</definedName>
    <definedName name="____qty52" localSheetId="7">'[17]Tool Recommendation'!#REF!</definedName>
    <definedName name="____qty52">'[17]Tool Recommendation'!#REF!</definedName>
    <definedName name="____qty53" localSheetId="6">'[17]Tool Recommendation'!#REF!</definedName>
    <definedName name="____qty53" localSheetId="5">'[18]Tool Recommendation'!#REF!</definedName>
    <definedName name="____qty53" localSheetId="8">'[17]Tool Recommendation'!#REF!</definedName>
    <definedName name="____qty53" localSheetId="7">'[17]Tool Recommendation'!#REF!</definedName>
    <definedName name="____qty53">'[17]Tool Recommendation'!#REF!</definedName>
    <definedName name="____qty54" localSheetId="6">'[17]Tool Recommendation'!#REF!</definedName>
    <definedName name="____qty54" localSheetId="5">'[18]Tool Recommendation'!#REF!</definedName>
    <definedName name="____qty54" localSheetId="8">'[17]Tool Recommendation'!#REF!</definedName>
    <definedName name="____qty54" localSheetId="7">'[17]Tool Recommendation'!#REF!</definedName>
    <definedName name="____qty54">'[17]Tool Recommendation'!#REF!</definedName>
    <definedName name="____qty55" localSheetId="6">'[17]Tool Recommendation'!#REF!</definedName>
    <definedName name="____qty55" localSheetId="5">'[18]Tool Recommendation'!#REF!</definedName>
    <definedName name="____qty55" localSheetId="8">'[17]Tool Recommendation'!#REF!</definedName>
    <definedName name="____qty55" localSheetId="7">'[17]Tool Recommendation'!#REF!</definedName>
    <definedName name="____qty55">'[17]Tool Recommendation'!#REF!</definedName>
    <definedName name="____qty56" localSheetId="6">'[17]Tool Recommendation'!#REF!</definedName>
    <definedName name="____qty56" localSheetId="5">'[18]Tool Recommendation'!#REF!</definedName>
    <definedName name="____qty56" localSheetId="8">'[17]Tool Recommendation'!#REF!</definedName>
    <definedName name="____qty56" localSheetId="7">'[17]Tool Recommendation'!#REF!</definedName>
    <definedName name="____qty56">'[17]Tool Recommendation'!#REF!</definedName>
    <definedName name="____qty57" localSheetId="6">'[17]Tool Recommendation'!#REF!</definedName>
    <definedName name="____qty57" localSheetId="5">'[18]Tool Recommendation'!#REF!</definedName>
    <definedName name="____qty57" localSheetId="8">'[17]Tool Recommendation'!#REF!</definedName>
    <definedName name="____qty57" localSheetId="7">'[17]Tool Recommendation'!#REF!</definedName>
    <definedName name="____qty57">'[17]Tool Recommendation'!#REF!</definedName>
    <definedName name="____qty58" localSheetId="6">'[17]Tool Recommendation'!#REF!</definedName>
    <definedName name="____qty58" localSheetId="5">'[18]Tool Recommendation'!#REF!</definedName>
    <definedName name="____qty58" localSheetId="8">'[17]Tool Recommendation'!#REF!</definedName>
    <definedName name="____qty58" localSheetId="7">'[17]Tool Recommendation'!#REF!</definedName>
    <definedName name="____qty58">'[17]Tool Recommendation'!#REF!</definedName>
    <definedName name="____qty59" localSheetId="6">'[17]Tool Recommendation'!#REF!</definedName>
    <definedName name="____qty59" localSheetId="5">'[18]Tool Recommendation'!#REF!</definedName>
    <definedName name="____qty59" localSheetId="8">'[17]Tool Recommendation'!#REF!</definedName>
    <definedName name="____qty59" localSheetId="7">'[17]Tool Recommendation'!#REF!</definedName>
    <definedName name="____qty59">'[17]Tool Recommendation'!#REF!</definedName>
    <definedName name="____qty60" localSheetId="6">'[17]Tool Recommendation'!#REF!</definedName>
    <definedName name="____qty60" localSheetId="5">'[18]Tool Recommendation'!#REF!</definedName>
    <definedName name="____qty60" localSheetId="8">'[17]Tool Recommendation'!#REF!</definedName>
    <definedName name="____qty60" localSheetId="7">'[17]Tool Recommendation'!#REF!</definedName>
    <definedName name="____qty60">'[17]Tool Recommendation'!#REF!</definedName>
    <definedName name="____qty61" localSheetId="6">'[17]Tool Recommendation'!#REF!</definedName>
    <definedName name="____qty61" localSheetId="5">'[18]Tool Recommendation'!#REF!</definedName>
    <definedName name="____qty61" localSheetId="8">'[17]Tool Recommendation'!#REF!</definedName>
    <definedName name="____qty61" localSheetId="7">'[17]Tool Recommendation'!#REF!</definedName>
    <definedName name="____qty61">'[17]Tool Recommendation'!#REF!</definedName>
    <definedName name="____qty62" localSheetId="6">'[17]Tool Recommendation'!#REF!</definedName>
    <definedName name="____qty62" localSheetId="5">'[18]Tool Recommendation'!#REF!</definedName>
    <definedName name="____qty62" localSheetId="8">'[17]Tool Recommendation'!#REF!</definedName>
    <definedName name="____qty62" localSheetId="7">'[17]Tool Recommendation'!#REF!</definedName>
    <definedName name="____qty62">'[17]Tool Recommendation'!#REF!</definedName>
    <definedName name="____qty63" localSheetId="6">'[17]Tool Recommendation'!#REF!</definedName>
    <definedName name="____qty63" localSheetId="5">'[18]Tool Recommendation'!#REF!</definedName>
    <definedName name="____qty63" localSheetId="8">'[17]Tool Recommendation'!#REF!</definedName>
    <definedName name="____qty63" localSheetId="7">'[17]Tool Recommendation'!#REF!</definedName>
    <definedName name="____qty63">'[17]Tool Recommendation'!#REF!</definedName>
    <definedName name="____qty64" localSheetId="6">'[17]Tool Recommendation'!#REF!</definedName>
    <definedName name="____qty64" localSheetId="5">'[18]Tool Recommendation'!#REF!</definedName>
    <definedName name="____qty64" localSheetId="8">'[17]Tool Recommendation'!#REF!</definedName>
    <definedName name="____qty64" localSheetId="7">'[17]Tool Recommendation'!#REF!</definedName>
    <definedName name="____qty64">'[17]Tool Recommendation'!#REF!</definedName>
    <definedName name="____qty65" localSheetId="6">'[17]Tool Recommendation'!#REF!</definedName>
    <definedName name="____qty65" localSheetId="5">'[18]Tool Recommendation'!#REF!</definedName>
    <definedName name="____qty65" localSheetId="8">'[17]Tool Recommendation'!#REF!</definedName>
    <definedName name="____qty65" localSheetId="7">'[17]Tool Recommendation'!#REF!</definedName>
    <definedName name="____qty65">'[17]Tool Recommendation'!#REF!</definedName>
    <definedName name="____qty66" localSheetId="6">'[17]Tool Recommendation'!#REF!</definedName>
    <definedName name="____qty66" localSheetId="5">'[18]Tool Recommendation'!#REF!</definedName>
    <definedName name="____qty66" localSheetId="8">'[17]Tool Recommendation'!#REF!</definedName>
    <definedName name="____qty66" localSheetId="7">'[17]Tool Recommendation'!#REF!</definedName>
    <definedName name="____qty66">'[17]Tool Recommendation'!#REF!</definedName>
    <definedName name="____qty67" localSheetId="6">'[17]Tool Recommendation'!#REF!</definedName>
    <definedName name="____qty67" localSheetId="5">'[18]Tool Recommendation'!#REF!</definedName>
    <definedName name="____qty67" localSheetId="8">'[17]Tool Recommendation'!#REF!</definedName>
    <definedName name="____qty67" localSheetId="7">'[17]Tool Recommendation'!#REF!</definedName>
    <definedName name="____qty67">'[17]Tool Recommendation'!#REF!</definedName>
    <definedName name="____qty68" localSheetId="6">'[17]Tool Recommendation'!#REF!</definedName>
    <definedName name="____qty68" localSheetId="5">'[18]Tool Recommendation'!#REF!</definedName>
    <definedName name="____qty68" localSheetId="8">'[17]Tool Recommendation'!#REF!</definedName>
    <definedName name="____qty68" localSheetId="7">'[17]Tool Recommendation'!#REF!</definedName>
    <definedName name="____qty68">'[17]Tool Recommendation'!#REF!</definedName>
    <definedName name="____qty69" localSheetId="6">'[17]Tool Recommendation'!#REF!</definedName>
    <definedName name="____qty69" localSheetId="5">'[18]Tool Recommendation'!#REF!</definedName>
    <definedName name="____qty69" localSheetId="8">'[17]Tool Recommendation'!#REF!</definedName>
    <definedName name="____qty69" localSheetId="7">'[17]Tool Recommendation'!#REF!</definedName>
    <definedName name="____qty69">'[17]Tool Recommendation'!#REF!</definedName>
    <definedName name="____qty71" localSheetId="6">'[17]Tool Recommendation'!#REF!</definedName>
    <definedName name="____qty71" localSheetId="5">'[18]Tool Recommendation'!#REF!</definedName>
    <definedName name="____qty71" localSheetId="8">'[17]Tool Recommendation'!#REF!</definedName>
    <definedName name="____qty71" localSheetId="7">'[17]Tool Recommendation'!#REF!</definedName>
    <definedName name="____qty71">'[17]Tool Recommendation'!#REF!</definedName>
    <definedName name="____qty73" localSheetId="6">'[17]Tool Recommendation'!#REF!</definedName>
    <definedName name="____qty73" localSheetId="5">'[18]Tool Recommendation'!#REF!</definedName>
    <definedName name="____qty73" localSheetId="8">'[17]Tool Recommendation'!#REF!</definedName>
    <definedName name="____qty73" localSheetId="7">'[17]Tool Recommendation'!#REF!</definedName>
    <definedName name="____qty73">'[17]Tool Recommendation'!#REF!</definedName>
    <definedName name="____qty74" localSheetId="6">'[17]Tool Recommendation'!#REF!</definedName>
    <definedName name="____qty74" localSheetId="5">'[18]Tool Recommendation'!#REF!</definedName>
    <definedName name="____qty74" localSheetId="8">'[17]Tool Recommendation'!#REF!</definedName>
    <definedName name="____qty74" localSheetId="7">'[17]Tool Recommendation'!#REF!</definedName>
    <definedName name="____qty74">'[17]Tool Recommendation'!#REF!</definedName>
    <definedName name="____qty75" localSheetId="6">'[17]Tool Recommendation'!#REF!</definedName>
    <definedName name="____qty75" localSheetId="5">'[18]Tool Recommendation'!#REF!</definedName>
    <definedName name="____qty75" localSheetId="8">'[17]Tool Recommendation'!#REF!</definedName>
    <definedName name="____qty75" localSheetId="7">'[17]Tool Recommendation'!#REF!</definedName>
    <definedName name="____qty75">'[17]Tool Recommendation'!#REF!</definedName>
    <definedName name="____qty76" localSheetId="6">'[17]Tool Recommendation'!#REF!</definedName>
    <definedName name="____qty76" localSheetId="5">'[18]Tool Recommendation'!#REF!</definedName>
    <definedName name="____qty76" localSheetId="8">'[17]Tool Recommendation'!#REF!</definedName>
    <definedName name="____qty76" localSheetId="7">'[17]Tool Recommendation'!#REF!</definedName>
    <definedName name="____qty76">'[17]Tool Recommendation'!#REF!</definedName>
    <definedName name="____qty77" localSheetId="6">'[17]Tool Recommendation'!#REF!</definedName>
    <definedName name="____qty77" localSheetId="5">'[18]Tool Recommendation'!#REF!</definedName>
    <definedName name="____qty77" localSheetId="8">'[17]Tool Recommendation'!#REF!</definedName>
    <definedName name="____qty77" localSheetId="7">'[17]Tool Recommendation'!#REF!</definedName>
    <definedName name="____qty77">'[17]Tool Recommendation'!#REF!</definedName>
    <definedName name="____qty78" localSheetId="6">'[17]Tool Recommendation'!#REF!</definedName>
    <definedName name="____qty78" localSheetId="5">'[18]Tool Recommendation'!#REF!</definedName>
    <definedName name="____qty78" localSheetId="8">'[17]Tool Recommendation'!#REF!</definedName>
    <definedName name="____qty78" localSheetId="7">'[17]Tool Recommendation'!#REF!</definedName>
    <definedName name="____qty78">'[17]Tool Recommendation'!#REF!</definedName>
    <definedName name="____qty79" localSheetId="6">'[17]Tool Recommendation'!#REF!</definedName>
    <definedName name="____qty79" localSheetId="5">'[18]Tool Recommendation'!#REF!</definedName>
    <definedName name="____qty79" localSheetId="8">'[17]Tool Recommendation'!#REF!</definedName>
    <definedName name="____qty79" localSheetId="7">'[17]Tool Recommendation'!#REF!</definedName>
    <definedName name="____qty79">'[17]Tool Recommendation'!#REF!</definedName>
    <definedName name="____qty80" localSheetId="6">'[17]Tool Recommendation'!#REF!</definedName>
    <definedName name="____qty80" localSheetId="5">'[18]Tool Recommendation'!#REF!</definedName>
    <definedName name="____qty80" localSheetId="8">'[17]Tool Recommendation'!#REF!</definedName>
    <definedName name="____qty80" localSheetId="7">'[17]Tool Recommendation'!#REF!</definedName>
    <definedName name="____qty80">'[17]Tool Recommendation'!#REF!</definedName>
    <definedName name="____qty81" localSheetId="6">'[17]Tool Recommendation'!#REF!</definedName>
    <definedName name="____qty81" localSheetId="5">'[18]Tool Recommendation'!#REF!</definedName>
    <definedName name="____qty81" localSheetId="8">'[17]Tool Recommendation'!#REF!</definedName>
    <definedName name="____qty81" localSheetId="7">'[17]Tool Recommendation'!#REF!</definedName>
    <definedName name="____qty81">'[17]Tool Recommendation'!#REF!</definedName>
    <definedName name="____qty82" localSheetId="6">'[17]Tool Recommendation'!#REF!</definedName>
    <definedName name="____qty82" localSheetId="5">'[18]Tool Recommendation'!#REF!</definedName>
    <definedName name="____qty82" localSheetId="8">'[17]Tool Recommendation'!#REF!</definedName>
    <definedName name="____qty82" localSheetId="7">'[17]Tool Recommendation'!#REF!</definedName>
    <definedName name="____qty82">'[17]Tool Recommendation'!#REF!</definedName>
    <definedName name="____qty83" localSheetId="6">'[17]Tool Recommendation'!#REF!</definedName>
    <definedName name="____qty83" localSheetId="5">'[18]Tool Recommendation'!#REF!</definedName>
    <definedName name="____qty83" localSheetId="8">'[17]Tool Recommendation'!#REF!</definedName>
    <definedName name="____qty83" localSheetId="7">'[17]Tool Recommendation'!#REF!</definedName>
    <definedName name="____qty83">'[17]Tool Recommendation'!#REF!</definedName>
    <definedName name="____rig01" localSheetId="6">#REF!</definedName>
    <definedName name="____rig01" localSheetId="5">#REF!</definedName>
    <definedName name="____rig01" localSheetId="8">#REF!</definedName>
    <definedName name="____rig01" localSheetId="7">#REF!</definedName>
    <definedName name="____rig01">#REF!</definedName>
    <definedName name="____Run1" localSheetId="6">#REF!</definedName>
    <definedName name="____Run1" localSheetId="5">#REF!</definedName>
    <definedName name="____Run1" localSheetId="8">#REF!</definedName>
    <definedName name="____Run1" localSheetId="7">#REF!</definedName>
    <definedName name="____Run1">#REF!</definedName>
    <definedName name="____sir11110" localSheetId="6">#REF!</definedName>
    <definedName name="____sir11110" localSheetId="5">#REF!</definedName>
    <definedName name="____sir11110" localSheetId="8">#REF!</definedName>
    <definedName name="____sir11110" localSheetId="7">#REF!</definedName>
    <definedName name="____sir11110">#REF!</definedName>
    <definedName name="____SIR11210" localSheetId="6">#REF!</definedName>
    <definedName name="____SIR11210" localSheetId="5">#REF!</definedName>
    <definedName name="____SIR11210" localSheetId="8">#REF!</definedName>
    <definedName name="____SIR11210" localSheetId="7">#REF!</definedName>
    <definedName name="____SIR11210">#REF!</definedName>
    <definedName name="____SIR11320" localSheetId="6">#REF!</definedName>
    <definedName name="____SIR11320" localSheetId="5">#REF!</definedName>
    <definedName name="____SIR11320" localSheetId="8">#REF!</definedName>
    <definedName name="____SIR11320" localSheetId="7">#REF!</definedName>
    <definedName name="____SIR11320">#REF!</definedName>
    <definedName name="____sml3" localSheetId="6">'[7]rms mek'!$D$20</definedName>
    <definedName name="____sml3" localSheetId="5">'[8]rms mek'!$D$20</definedName>
    <definedName name="____sml3" localSheetId="8">'[7]rms mek'!$D$20</definedName>
    <definedName name="____sml3" localSheetId="7">'[7]rms mek'!$D$20</definedName>
    <definedName name="____sml3">'[7]rms mek'!$D$20</definedName>
    <definedName name="____THN1" localSheetId="6">#REF!</definedName>
    <definedName name="____THN1" localSheetId="5">#REF!</definedName>
    <definedName name="____THN1" localSheetId="8">#REF!</definedName>
    <definedName name="____THN1" localSheetId="7">#REF!</definedName>
    <definedName name="____THN1">#REF!</definedName>
    <definedName name="____THT1" localSheetId="6">[13]INPUT!$B$34</definedName>
    <definedName name="____THT1" localSheetId="5">[14]INPUT!$B$34</definedName>
    <definedName name="____THT1" localSheetId="8">[13]INPUT!$B$34</definedName>
    <definedName name="____THT1" localSheetId="7">[13]INPUT!$B$34</definedName>
    <definedName name="____THT1">[13]INPUT!$B$34</definedName>
    <definedName name="____THT2" localSheetId="6">[13]INPUT!$E$34</definedName>
    <definedName name="____THT2" localSheetId="5">[14]INPUT!$E$34</definedName>
    <definedName name="____THT2" localSheetId="8">[13]INPUT!$E$34</definedName>
    <definedName name="____THT2" localSheetId="7">[13]INPUT!$E$34</definedName>
    <definedName name="____THT2">[13]INPUT!$E$34</definedName>
    <definedName name="____TOP1338" localSheetId="6">#REF!</definedName>
    <definedName name="____TOP1338" localSheetId="5">#REF!</definedName>
    <definedName name="____TOP1338" localSheetId="8">#REF!</definedName>
    <definedName name="____TOP1338" localSheetId="7">#REF!</definedName>
    <definedName name="____TOP1338">#REF!</definedName>
    <definedName name="____TOP16" localSheetId="6">#REF!</definedName>
    <definedName name="____TOP16" localSheetId="5">#REF!</definedName>
    <definedName name="____TOP16" localSheetId="8">#REF!</definedName>
    <definedName name="____TOP16" localSheetId="7">#REF!</definedName>
    <definedName name="____TOP16">#REF!</definedName>
    <definedName name="____TOP20" localSheetId="6">#REF!</definedName>
    <definedName name="____TOP20" localSheetId="5">#REF!</definedName>
    <definedName name="____TOP20" localSheetId="8">#REF!</definedName>
    <definedName name="____TOP20" localSheetId="7">#REF!</definedName>
    <definedName name="____TOP20">#REF!</definedName>
    <definedName name="____TOP30" localSheetId="6">#REF!</definedName>
    <definedName name="____TOP30" localSheetId="5">#REF!</definedName>
    <definedName name="____TOP30" localSheetId="8">#REF!</definedName>
    <definedName name="____TOP30" localSheetId="7">#REF!</definedName>
    <definedName name="____TOP30">#REF!</definedName>
    <definedName name="____TOP5" localSheetId="6">#REF!</definedName>
    <definedName name="____TOP5" localSheetId="5">#REF!</definedName>
    <definedName name="____TOP5" localSheetId="8">#REF!</definedName>
    <definedName name="____TOP5" localSheetId="7">#REF!</definedName>
    <definedName name="____TOP5">#REF!</definedName>
    <definedName name="____TOP7" localSheetId="6">#REF!</definedName>
    <definedName name="____TOP7" localSheetId="5">#REF!</definedName>
    <definedName name="____TOP7" localSheetId="8">#REF!</definedName>
    <definedName name="____TOP7" localSheetId="7">#REF!</definedName>
    <definedName name="____TOP7">#REF!</definedName>
    <definedName name="____TOP958" localSheetId="6">#REF!</definedName>
    <definedName name="____TOP958" localSheetId="5">#REF!</definedName>
    <definedName name="____TOP958" localSheetId="8">#REF!</definedName>
    <definedName name="____TOP958" localSheetId="7">#REF!</definedName>
    <definedName name="____TOP958">#REF!</definedName>
    <definedName name="____TWT1" localSheetId="6">[13]INPUT!$D$34</definedName>
    <definedName name="____TWT1" localSheetId="5">[14]INPUT!$D$34</definedName>
    <definedName name="____TWT1" localSheetId="8">[13]INPUT!$D$34</definedName>
    <definedName name="____TWT1" localSheetId="7">[13]INPUT!$D$34</definedName>
    <definedName name="____TWT1">[13]INPUT!$D$34</definedName>
    <definedName name="____TWT2" localSheetId="6">[13]INPUT!$G$34</definedName>
    <definedName name="____TWT2" localSheetId="5">[14]INPUT!$G$34</definedName>
    <definedName name="____TWT2" localSheetId="8">[13]INPUT!$G$34</definedName>
    <definedName name="____TWT2" localSheetId="7">[13]INPUT!$G$34</definedName>
    <definedName name="____TWT2">[13]INPUT!$G$34</definedName>
    <definedName name="___BOT1338" localSheetId="6">#REF!</definedName>
    <definedName name="___BOT1338" localSheetId="5">#REF!</definedName>
    <definedName name="___BOT1338" localSheetId="8">#REF!</definedName>
    <definedName name="___BOT1338" localSheetId="7">#REF!</definedName>
    <definedName name="___BOT1338">#REF!</definedName>
    <definedName name="___BOT16" localSheetId="6">#REF!</definedName>
    <definedName name="___BOT16" localSheetId="5">#REF!</definedName>
    <definedName name="___BOT16" localSheetId="8">#REF!</definedName>
    <definedName name="___BOT16" localSheetId="7">#REF!</definedName>
    <definedName name="___BOT16">#REF!</definedName>
    <definedName name="___BOT20" localSheetId="6">#REF!</definedName>
    <definedName name="___BOT20" localSheetId="5">#REF!</definedName>
    <definedName name="___BOT20" localSheetId="8">#REF!</definedName>
    <definedName name="___BOT20" localSheetId="7">#REF!</definedName>
    <definedName name="___BOT20">#REF!</definedName>
    <definedName name="___BOT30" localSheetId="6">#REF!</definedName>
    <definedName name="___BOT30" localSheetId="5">#REF!</definedName>
    <definedName name="___BOT30" localSheetId="8">#REF!</definedName>
    <definedName name="___BOT30" localSheetId="7">#REF!</definedName>
    <definedName name="___BOT30">#REF!</definedName>
    <definedName name="___BOT5" localSheetId="6">#REF!</definedName>
    <definedName name="___BOT5" localSheetId="5">#REF!</definedName>
    <definedName name="___BOT5" localSheetId="8">#REF!</definedName>
    <definedName name="___BOT5" localSheetId="7">#REF!</definedName>
    <definedName name="___BOT5">#REF!</definedName>
    <definedName name="___BOT7" localSheetId="6">#REF!</definedName>
    <definedName name="___BOT7" localSheetId="5">#REF!</definedName>
    <definedName name="___BOT7" localSheetId="8">#REF!</definedName>
    <definedName name="___BOT7" localSheetId="7">#REF!</definedName>
    <definedName name="___BOT7">#REF!</definedName>
    <definedName name="___BOT958" localSheetId="6">#REF!</definedName>
    <definedName name="___BOT958" localSheetId="5">#REF!</definedName>
    <definedName name="___BOT958" localSheetId="8">#REF!</definedName>
    <definedName name="___BOT958" localSheetId="7">#REF!</definedName>
    <definedName name="___BOT958">#REF!</definedName>
    <definedName name="___COM1" localSheetId="6">#REF!</definedName>
    <definedName name="___COM1" localSheetId="5">#REF!</definedName>
    <definedName name="___COM1" localSheetId="8">#REF!</definedName>
    <definedName name="___COM1" localSheetId="7">#REF!</definedName>
    <definedName name="___COM1">#REF!</definedName>
    <definedName name="___COM10" localSheetId="6">#REF!</definedName>
    <definedName name="___COM10" localSheetId="5">#REF!</definedName>
    <definedName name="___COM10" localSheetId="8">#REF!</definedName>
    <definedName name="___COM10" localSheetId="7">#REF!</definedName>
    <definedName name="___COM10">#REF!</definedName>
    <definedName name="___COM11" localSheetId="6">#REF!</definedName>
    <definedName name="___COM11" localSheetId="5">#REF!</definedName>
    <definedName name="___COM11" localSheetId="8">#REF!</definedName>
    <definedName name="___COM11" localSheetId="7">#REF!</definedName>
    <definedName name="___COM11">#REF!</definedName>
    <definedName name="___COM12" localSheetId="6">#REF!</definedName>
    <definedName name="___COM12" localSheetId="5">#REF!</definedName>
    <definedName name="___COM12" localSheetId="8">#REF!</definedName>
    <definedName name="___COM12" localSheetId="7">#REF!</definedName>
    <definedName name="___COM12">#REF!</definedName>
    <definedName name="___COM13" localSheetId="6">#REF!</definedName>
    <definedName name="___COM13" localSheetId="5">#REF!</definedName>
    <definedName name="___COM13" localSheetId="8">#REF!</definedName>
    <definedName name="___COM13" localSheetId="7">#REF!</definedName>
    <definedName name="___COM13">#REF!</definedName>
    <definedName name="___COM14" localSheetId="6">#REF!</definedName>
    <definedName name="___COM14" localSheetId="5">#REF!</definedName>
    <definedName name="___COM14" localSheetId="8">#REF!</definedName>
    <definedName name="___COM14" localSheetId="7">#REF!</definedName>
    <definedName name="___COM14">#REF!</definedName>
    <definedName name="___COM15" localSheetId="6">#REF!</definedName>
    <definedName name="___COM15" localSheetId="5">#REF!</definedName>
    <definedName name="___COM15" localSheetId="8">#REF!</definedName>
    <definedName name="___COM15" localSheetId="7">#REF!</definedName>
    <definedName name="___COM15">#REF!</definedName>
    <definedName name="___COM16" localSheetId="6">#REF!</definedName>
    <definedName name="___COM16" localSheetId="5">#REF!</definedName>
    <definedName name="___COM16" localSheetId="8">#REF!</definedName>
    <definedName name="___COM16" localSheetId="7">#REF!</definedName>
    <definedName name="___COM16">#REF!</definedName>
    <definedName name="___COM17" localSheetId="6">#REF!</definedName>
    <definedName name="___COM17" localSheetId="5">#REF!</definedName>
    <definedName name="___COM17" localSheetId="8">#REF!</definedName>
    <definedName name="___COM17" localSheetId="7">#REF!</definedName>
    <definedName name="___COM17">#REF!</definedName>
    <definedName name="___COM18" localSheetId="6">#REF!</definedName>
    <definedName name="___COM18" localSheetId="5">#REF!</definedName>
    <definedName name="___COM18" localSheetId="8">#REF!</definedName>
    <definedName name="___COM18" localSheetId="7">#REF!</definedName>
    <definedName name="___COM18">#REF!</definedName>
    <definedName name="___COM19" localSheetId="6">#REF!</definedName>
    <definedName name="___COM19" localSheetId="5">#REF!</definedName>
    <definedName name="___COM19" localSheetId="8">#REF!</definedName>
    <definedName name="___COM19" localSheetId="7">#REF!</definedName>
    <definedName name="___COM19">#REF!</definedName>
    <definedName name="___COM2" localSheetId="6">#REF!</definedName>
    <definedName name="___COM2" localSheetId="5">#REF!</definedName>
    <definedName name="___COM2" localSheetId="8">#REF!</definedName>
    <definedName name="___COM2" localSheetId="7">#REF!</definedName>
    <definedName name="___COM2">#REF!</definedName>
    <definedName name="___COM20" localSheetId="6">#REF!</definedName>
    <definedName name="___COM20" localSheetId="5">#REF!</definedName>
    <definedName name="___COM20" localSheetId="8">#REF!</definedName>
    <definedName name="___COM20" localSheetId="7">#REF!</definedName>
    <definedName name="___COM20">#REF!</definedName>
    <definedName name="___COM21" localSheetId="6">#REF!</definedName>
    <definedName name="___COM21" localSheetId="5">#REF!</definedName>
    <definedName name="___COM21" localSheetId="8">#REF!</definedName>
    <definedName name="___COM21" localSheetId="7">#REF!</definedName>
    <definedName name="___COM21">#REF!</definedName>
    <definedName name="___COM22" localSheetId="6">#REF!</definedName>
    <definedName name="___COM22" localSheetId="5">#REF!</definedName>
    <definedName name="___COM22" localSheetId="8">#REF!</definedName>
    <definedName name="___COM22" localSheetId="7">#REF!</definedName>
    <definedName name="___COM22">#REF!</definedName>
    <definedName name="___COM3" localSheetId="6">#REF!</definedName>
    <definedName name="___COM3" localSheetId="5">#REF!</definedName>
    <definedName name="___COM3" localSheetId="8">#REF!</definedName>
    <definedName name="___COM3" localSheetId="7">#REF!</definedName>
    <definedName name="___COM3">#REF!</definedName>
    <definedName name="___COM4" localSheetId="6">#REF!</definedName>
    <definedName name="___COM4" localSheetId="5">#REF!</definedName>
    <definedName name="___COM4" localSheetId="8">#REF!</definedName>
    <definedName name="___COM4" localSheetId="7">#REF!</definedName>
    <definedName name="___COM4">#REF!</definedName>
    <definedName name="___COM5" localSheetId="6">#REF!</definedName>
    <definedName name="___COM5" localSheetId="5">#REF!</definedName>
    <definedName name="___COM5" localSheetId="8">#REF!</definedName>
    <definedName name="___COM5" localSheetId="7">#REF!</definedName>
    <definedName name="___COM5">#REF!</definedName>
    <definedName name="___COM6" localSheetId="6">#REF!</definedName>
    <definedName name="___COM6" localSheetId="5">#REF!</definedName>
    <definedName name="___COM6" localSheetId="8">#REF!</definedName>
    <definedName name="___COM6" localSheetId="7">#REF!</definedName>
    <definedName name="___COM6">#REF!</definedName>
    <definedName name="___COM7" localSheetId="6">#REF!</definedName>
    <definedName name="___COM7" localSheetId="5">#REF!</definedName>
    <definedName name="___COM7" localSheetId="8">#REF!</definedName>
    <definedName name="___COM7" localSheetId="7">#REF!</definedName>
    <definedName name="___COM7">#REF!</definedName>
    <definedName name="___COM8" localSheetId="6">#REF!</definedName>
    <definedName name="___COM8" localSheetId="5">#REF!</definedName>
    <definedName name="___COM8" localSheetId="8">#REF!</definedName>
    <definedName name="___COM8" localSheetId="7">#REF!</definedName>
    <definedName name="___COM8">#REF!</definedName>
    <definedName name="___COM9" localSheetId="6">#REF!</definedName>
    <definedName name="___COM9" localSheetId="5">#REF!</definedName>
    <definedName name="___COM9" localSheetId="8">#REF!</definedName>
    <definedName name="___COM9" localSheetId="7">#REF!</definedName>
    <definedName name="___COM9">#REF!</definedName>
    <definedName name="___CSG1" localSheetId="6">#REF!</definedName>
    <definedName name="___CSG1" localSheetId="5">#REF!</definedName>
    <definedName name="___CSG1" localSheetId="8">#REF!</definedName>
    <definedName name="___CSG1" localSheetId="7">#REF!</definedName>
    <definedName name="___CSG1">#REF!</definedName>
    <definedName name="___CSG2" localSheetId="6">#REF!</definedName>
    <definedName name="___CSG2" localSheetId="5">#REF!</definedName>
    <definedName name="___CSG2" localSheetId="8">#REF!</definedName>
    <definedName name="___CSG2" localSheetId="7">#REF!</definedName>
    <definedName name="___CSG2">#REF!</definedName>
    <definedName name="___CSG3" localSheetId="6">#REF!</definedName>
    <definedName name="___CSG3" localSheetId="5">#REF!</definedName>
    <definedName name="___CSG3" localSheetId="8">#REF!</definedName>
    <definedName name="___CSG3" localSheetId="7">#REF!</definedName>
    <definedName name="___CSG3">#REF!</definedName>
    <definedName name="___CSG4" localSheetId="6">#REF!</definedName>
    <definedName name="___CSG4" localSheetId="5">#REF!</definedName>
    <definedName name="___CSG4" localSheetId="8">#REF!</definedName>
    <definedName name="___CSG4" localSheetId="7">#REF!</definedName>
    <definedName name="___CSG4">#REF!</definedName>
    <definedName name="___CSG5" localSheetId="6">#REF!</definedName>
    <definedName name="___CSG5" localSheetId="5">#REF!</definedName>
    <definedName name="___CSG5" localSheetId="8">#REF!</definedName>
    <definedName name="___CSG5" localSheetId="7">#REF!</definedName>
    <definedName name="___CSG5">#REF!</definedName>
    <definedName name="___CSG6" localSheetId="6">#REF!</definedName>
    <definedName name="___CSG6" localSheetId="5">#REF!</definedName>
    <definedName name="___CSG6" localSheetId="8">#REF!</definedName>
    <definedName name="___CSG6" localSheetId="7">#REF!</definedName>
    <definedName name="___CSG6">#REF!</definedName>
    <definedName name="___CSL1" localSheetId="6">[13]INPUT!$C$23</definedName>
    <definedName name="___CSL1" localSheetId="5">[14]INPUT!$C$23</definedName>
    <definedName name="___CSL1" localSheetId="8">[13]INPUT!$C$23</definedName>
    <definedName name="___CSL1" localSheetId="7">[13]INPUT!$C$23</definedName>
    <definedName name="___CSL1">[13]INPUT!$C$23</definedName>
    <definedName name="___cum1" localSheetId="6">#REF!</definedName>
    <definedName name="___cum1" localSheetId="5">#REF!</definedName>
    <definedName name="___cum1" localSheetId="8">#REF!</definedName>
    <definedName name="___cum1" localSheetId="7">#REF!</definedName>
    <definedName name="___cum1">#REF!</definedName>
    <definedName name="___cum2" localSheetId="6">#REF!</definedName>
    <definedName name="___cum2" localSheetId="5">#REF!</definedName>
    <definedName name="___cum2" localSheetId="8">#REF!</definedName>
    <definedName name="___cum2" localSheetId="7">#REF!</definedName>
    <definedName name="___cum2">#REF!</definedName>
    <definedName name="___DAY1" localSheetId="6">#REF!</definedName>
    <definedName name="___DAY1" localSheetId="5">#REF!</definedName>
    <definedName name="___DAY1" localSheetId="8">#REF!</definedName>
    <definedName name="___DAY1" localSheetId="7">#REF!</definedName>
    <definedName name="___DAY1">#REF!</definedName>
    <definedName name="___DAY10" localSheetId="6">#REF!</definedName>
    <definedName name="___DAY10" localSheetId="5">#REF!</definedName>
    <definedName name="___DAY10" localSheetId="8">#REF!</definedName>
    <definedName name="___DAY10" localSheetId="7">#REF!</definedName>
    <definedName name="___DAY10">#REF!</definedName>
    <definedName name="___DAY11" localSheetId="6">#REF!</definedName>
    <definedName name="___DAY11" localSheetId="5">#REF!</definedName>
    <definedName name="___DAY11" localSheetId="8">#REF!</definedName>
    <definedName name="___DAY11" localSheetId="7">#REF!</definedName>
    <definedName name="___DAY11">#REF!</definedName>
    <definedName name="___DAY12" localSheetId="6">#REF!</definedName>
    <definedName name="___DAY12" localSheetId="5">#REF!</definedName>
    <definedName name="___DAY12" localSheetId="8">#REF!</definedName>
    <definedName name="___DAY12" localSheetId="7">#REF!</definedName>
    <definedName name="___DAY12">#REF!</definedName>
    <definedName name="___DAY13" localSheetId="6">#REF!</definedName>
    <definedName name="___DAY13" localSheetId="5">#REF!</definedName>
    <definedName name="___DAY13" localSheetId="8">#REF!</definedName>
    <definedName name="___DAY13" localSheetId="7">#REF!</definedName>
    <definedName name="___DAY13">#REF!</definedName>
    <definedName name="___DAY14" localSheetId="6">#REF!</definedName>
    <definedName name="___DAY14" localSheetId="5">#REF!</definedName>
    <definedName name="___DAY14" localSheetId="8">#REF!</definedName>
    <definedName name="___DAY14" localSheetId="7">#REF!</definedName>
    <definedName name="___DAY14">#REF!</definedName>
    <definedName name="___DAY15" localSheetId="6">#REF!</definedName>
    <definedName name="___DAY15" localSheetId="5">#REF!</definedName>
    <definedName name="___DAY15" localSheetId="8">#REF!</definedName>
    <definedName name="___DAY15" localSheetId="7">#REF!</definedName>
    <definedName name="___DAY15">#REF!</definedName>
    <definedName name="___DAY16" localSheetId="6">#REF!</definedName>
    <definedName name="___DAY16" localSheetId="5">#REF!</definedName>
    <definedName name="___DAY16" localSheetId="8">#REF!</definedName>
    <definedName name="___DAY16" localSheetId="7">#REF!</definedName>
    <definedName name="___DAY16">#REF!</definedName>
    <definedName name="___DAY17" localSheetId="6">#REF!</definedName>
    <definedName name="___DAY17" localSheetId="5">#REF!</definedName>
    <definedName name="___DAY17" localSheetId="8">#REF!</definedName>
    <definedName name="___DAY17" localSheetId="7">#REF!</definedName>
    <definedName name="___DAY17">#REF!</definedName>
    <definedName name="___DAY18" localSheetId="6">#REF!</definedName>
    <definedName name="___DAY18" localSheetId="5">#REF!</definedName>
    <definedName name="___DAY18" localSheetId="8">#REF!</definedName>
    <definedName name="___DAY18" localSheetId="7">#REF!</definedName>
    <definedName name="___DAY18">#REF!</definedName>
    <definedName name="___DAY19" localSheetId="6">#REF!</definedName>
    <definedName name="___DAY19" localSheetId="5">#REF!</definedName>
    <definedName name="___DAY19" localSheetId="8">#REF!</definedName>
    <definedName name="___DAY19" localSheetId="7">#REF!</definedName>
    <definedName name="___DAY19">#REF!</definedName>
    <definedName name="___DAY2" localSheetId="6">#REF!</definedName>
    <definedName name="___DAY2" localSheetId="5">#REF!</definedName>
    <definedName name="___DAY2" localSheetId="8">#REF!</definedName>
    <definedName name="___DAY2" localSheetId="7">#REF!</definedName>
    <definedName name="___DAY2">#REF!</definedName>
    <definedName name="___DAY20" localSheetId="6">#REF!</definedName>
    <definedName name="___DAY20" localSheetId="5">#REF!</definedName>
    <definedName name="___DAY20" localSheetId="8">#REF!</definedName>
    <definedName name="___DAY20" localSheetId="7">#REF!</definedName>
    <definedName name="___DAY20">#REF!</definedName>
    <definedName name="___DAY21" localSheetId="6">#REF!</definedName>
    <definedName name="___DAY21" localSheetId="5">#REF!</definedName>
    <definedName name="___DAY21" localSheetId="8">#REF!</definedName>
    <definedName name="___DAY21" localSheetId="7">#REF!</definedName>
    <definedName name="___DAY21">#REF!</definedName>
    <definedName name="___DAY22" localSheetId="6">#REF!</definedName>
    <definedName name="___DAY22" localSheetId="5">#REF!</definedName>
    <definedName name="___DAY22" localSheetId="8">#REF!</definedName>
    <definedName name="___DAY22" localSheetId="7">#REF!</definedName>
    <definedName name="___DAY22">#REF!</definedName>
    <definedName name="___DAY3" localSheetId="6">#REF!</definedName>
    <definedName name="___DAY3" localSheetId="5">#REF!</definedName>
    <definedName name="___DAY3" localSheetId="8">#REF!</definedName>
    <definedName name="___DAY3" localSheetId="7">#REF!</definedName>
    <definedName name="___DAY3">#REF!</definedName>
    <definedName name="___DAY4" localSheetId="6">#REF!</definedName>
    <definedName name="___DAY4" localSheetId="5">#REF!</definedName>
    <definedName name="___DAY4" localSheetId="8">#REF!</definedName>
    <definedName name="___DAY4" localSheetId="7">#REF!</definedName>
    <definedName name="___DAY4">#REF!</definedName>
    <definedName name="___DAY5" localSheetId="6">#REF!</definedName>
    <definedName name="___DAY5" localSheetId="5">#REF!</definedName>
    <definedName name="___DAY5" localSheetId="8">#REF!</definedName>
    <definedName name="___DAY5" localSheetId="7">#REF!</definedName>
    <definedName name="___DAY5">#REF!</definedName>
    <definedName name="___DAY6" localSheetId="6">#REF!</definedName>
    <definedName name="___DAY6" localSheetId="5">#REF!</definedName>
    <definedName name="___DAY6" localSheetId="8">#REF!</definedName>
    <definedName name="___DAY6" localSheetId="7">#REF!</definedName>
    <definedName name="___DAY6">#REF!</definedName>
    <definedName name="___DAY7" localSheetId="6">#REF!</definedName>
    <definedName name="___DAY7" localSheetId="5">#REF!</definedName>
    <definedName name="___DAY7" localSheetId="8">#REF!</definedName>
    <definedName name="___DAY7" localSheetId="7">#REF!</definedName>
    <definedName name="___DAY7">#REF!</definedName>
    <definedName name="___DAY8" localSheetId="6">#REF!</definedName>
    <definedName name="___DAY8" localSheetId="5">#REF!</definedName>
    <definedName name="___DAY8" localSheetId="8">#REF!</definedName>
    <definedName name="___DAY8" localSheetId="7">#REF!</definedName>
    <definedName name="___DAY8">#REF!</definedName>
    <definedName name="___DAY9" localSheetId="6">#REF!</definedName>
    <definedName name="___DAY9" localSheetId="5">#REF!</definedName>
    <definedName name="___DAY9" localSheetId="8">#REF!</definedName>
    <definedName name="___DAY9" localSheetId="7">#REF!</definedName>
    <definedName name="___DAY9">#REF!</definedName>
    <definedName name="___DEP3" localSheetId="6">#REF!</definedName>
    <definedName name="___DEP3" localSheetId="5">#REF!</definedName>
    <definedName name="___DEP3" localSheetId="8">#REF!</definedName>
    <definedName name="___DEP3" localSheetId="7">#REF!</definedName>
    <definedName name="___DEP3">#REF!</definedName>
    <definedName name="___des20" localSheetId="6">'[15]Tool Recommendation'!$D$20</definedName>
    <definedName name="___des20" localSheetId="5">'[16]Tool Recommendation'!$D$20</definedName>
    <definedName name="___des20" localSheetId="8">'[15]Tool Recommendation'!$D$20</definedName>
    <definedName name="___des20" localSheetId="7">'[15]Tool Recommendation'!$D$20</definedName>
    <definedName name="___des20">'[15]Tool Recommendation'!$D$20</definedName>
    <definedName name="___des21" localSheetId="6">'[15]Tool Recommendation'!$D$21</definedName>
    <definedName name="___des21" localSheetId="5">'[16]Tool Recommendation'!$D$21</definedName>
    <definedName name="___des21" localSheetId="8">'[15]Tool Recommendation'!$D$21</definedName>
    <definedName name="___des21" localSheetId="7">'[15]Tool Recommendation'!$D$21</definedName>
    <definedName name="___des21">'[15]Tool Recommendation'!$D$21</definedName>
    <definedName name="___des23" localSheetId="6">'[15]Tool Recommendation'!$D$23</definedName>
    <definedName name="___des23" localSheetId="5">'[16]Tool Recommendation'!$D$23</definedName>
    <definedName name="___des23" localSheetId="8">'[15]Tool Recommendation'!$D$23</definedName>
    <definedName name="___des23" localSheetId="7">'[15]Tool Recommendation'!$D$23</definedName>
    <definedName name="___des23">'[15]Tool Recommendation'!$D$23</definedName>
    <definedName name="___des26" localSheetId="6">'[15]Tool Recommendation'!$D$26</definedName>
    <definedName name="___des26" localSheetId="5">'[16]Tool Recommendation'!$D$26</definedName>
    <definedName name="___des26" localSheetId="8">'[15]Tool Recommendation'!$D$26</definedName>
    <definedName name="___des26" localSheetId="7">'[15]Tool Recommendation'!$D$26</definedName>
    <definedName name="___des26">'[15]Tool Recommendation'!$D$26</definedName>
    <definedName name="___des29" localSheetId="6">'[15]Tool Recommendation'!$D$29</definedName>
    <definedName name="___des29" localSheetId="5">'[16]Tool Recommendation'!$D$29</definedName>
    <definedName name="___des29" localSheetId="8">'[15]Tool Recommendation'!$D$29</definedName>
    <definedName name="___des29" localSheetId="7">'[15]Tool Recommendation'!$D$29</definedName>
    <definedName name="___des29">'[15]Tool Recommendation'!$D$29</definedName>
    <definedName name="___des31" localSheetId="6">'[15]Tool Recommendation'!$D$31</definedName>
    <definedName name="___des31" localSheetId="5">'[16]Tool Recommendation'!$D$31</definedName>
    <definedName name="___des31" localSheetId="8">'[15]Tool Recommendation'!$D$31</definedName>
    <definedName name="___des31" localSheetId="7">'[15]Tool Recommendation'!$D$31</definedName>
    <definedName name="___des31">'[15]Tool Recommendation'!$D$31</definedName>
    <definedName name="___des33" localSheetId="6">'[15]Tool Recommendation'!$D$33</definedName>
    <definedName name="___des33" localSheetId="5">'[16]Tool Recommendation'!$D$33</definedName>
    <definedName name="___des33" localSheetId="8">'[15]Tool Recommendation'!$D$33</definedName>
    <definedName name="___des33" localSheetId="7">'[15]Tool Recommendation'!$D$33</definedName>
    <definedName name="___des33">'[15]Tool Recommendation'!$D$33</definedName>
    <definedName name="___des35" localSheetId="6">'[15]Tool Recommendation'!$D$35</definedName>
    <definedName name="___des35" localSheetId="5">'[16]Tool Recommendation'!$D$35</definedName>
    <definedName name="___des35" localSheetId="8">'[15]Tool Recommendation'!$D$35</definedName>
    <definedName name="___des35" localSheetId="7">'[15]Tool Recommendation'!$D$35</definedName>
    <definedName name="___des35">'[15]Tool Recommendation'!$D$35</definedName>
    <definedName name="___des37" localSheetId="6">'[15]Tool Recommendation'!$D$37</definedName>
    <definedName name="___des37" localSheetId="5">'[16]Tool Recommendation'!$D$37</definedName>
    <definedName name="___des37" localSheetId="8">'[15]Tool Recommendation'!$D$37</definedName>
    <definedName name="___des37" localSheetId="7">'[15]Tool Recommendation'!$D$37</definedName>
    <definedName name="___des37">'[15]Tool Recommendation'!$D$37</definedName>
    <definedName name="___des38" localSheetId="6">'[15]Tool Recommendation'!$D$38</definedName>
    <definedName name="___des38" localSheetId="5">'[16]Tool Recommendation'!$D$38</definedName>
    <definedName name="___des38" localSheetId="8">'[15]Tool Recommendation'!$D$38</definedName>
    <definedName name="___des38" localSheetId="7">'[15]Tool Recommendation'!$D$38</definedName>
    <definedName name="___des38">'[15]Tool Recommendation'!$D$38</definedName>
    <definedName name="___des40" localSheetId="6">'[15]Tool Recommendation'!$D$40</definedName>
    <definedName name="___des40" localSheetId="5">'[16]Tool Recommendation'!$D$40</definedName>
    <definedName name="___des40" localSheetId="8">'[15]Tool Recommendation'!$D$40</definedName>
    <definedName name="___des40" localSheetId="7">'[15]Tool Recommendation'!$D$40</definedName>
    <definedName name="___des40">'[15]Tool Recommendation'!$D$40</definedName>
    <definedName name="___des41" localSheetId="6">'[17]Tool Recommendation'!#REF!</definedName>
    <definedName name="___des41" localSheetId="5">'[18]Tool Recommendation'!#REF!</definedName>
    <definedName name="___des41" localSheetId="8">'[17]Tool Recommendation'!#REF!</definedName>
    <definedName name="___des41" localSheetId="7">'[17]Tool Recommendation'!#REF!</definedName>
    <definedName name="___des41">'[17]Tool Recommendation'!#REF!</definedName>
    <definedName name="___des42" localSheetId="6">'[17]Tool Recommendation'!#REF!</definedName>
    <definedName name="___des42" localSheetId="5">'[18]Tool Recommendation'!#REF!</definedName>
    <definedName name="___des42" localSheetId="8">'[17]Tool Recommendation'!#REF!</definedName>
    <definedName name="___des42" localSheetId="7">'[17]Tool Recommendation'!#REF!</definedName>
    <definedName name="___des42">'[17]Tool Recommendation'!#REF!</definedName>
    <definedName name="___des43" localSheetId="6">'[17]Tool Recommendation'!#REF!</definedName>
    <definedName name="___des43" localSheetId="5">'[18]Tool Recommendation'!#REF!</definedName>
    <definedName name="___des43" localSheetId="8">'[17]Tool Recommendation'!#REF!</definedName>
    <definedName name="___des43" localSheetId="7">'[17]Tool Recommendation'!#REF!</definedName>
    <definedName name="___des43">'[17]Tool Recommendation'!#REF!</definedName>
    <definedName name="___des44" localSheetId="6">'[17]Tool Recommendation'!#REF!</definedName>
    <definedName name="___des44" localSheetId="5">'[18]Tool Recommendation'!#REF!</definedName>
    <definedName name="___des44" localSheetId="8">'[17]Tool Recommendation'!#REF!</definedName>
    <definedName name="___des44" localSheetId="7">'[17]Tool Recommendation'!#REF!</definedName>
    <definedName name="___des44">'[17]Tool Recommendation'!#REF!</definedName>
    <definedName name="___des45" localSheetId="6">'[17]Tool Recommendation'!#REF!</definedName>
    <definedName name="___des45" localSheetId="5">'[18]Tool Recommendation'!#REF!</definedName>
    <definedName name="___des45" localSheetId="8">'[17]Tool Recommendation'!#REF!</definedName>
    <definedName name="___des45" localSheetId="7">'[17]Tool Recommendation'!#REF!</definedName>
    <definedName name="___des45">'[17]Tool Recommendation'!#REF!</definedName>
    <definedName name="___des46" localSheetId="6">'[17]Tool Recommendation'!#REF!</definedName>
    <definedName name="___des46" localSheetId="5">'[18]Tool Recommendation'!#REF!</definedName>
    <definedName name="___des46" localSheetId="8">'[17]Tool Recommendation'!#REF!</definedName>
    <definedName name="___des46" localSheetId="7">'[17]Tool Recommendation'!#REF!</definedName>
    <definedName name="___des46">'[17]Tool Recommendation'!#REF!</definedName>
    <definedName name="___des47" localSheetId="6">'[17]Tool Recommendation'!#REF!</definedName>
    <definedName name="___des47" localSheetId="5">'[18]Tool Recommendation'!#REF!</definedName>
    <definedName name="___des47" localSheetId="8">'[17]Tool Recommendation'!#REF!</definedName>
    <definedName name="___des47" localSheetId="7">'[17]Tool Recommendation'!#REF!</definedName>
    <definedName name="___des47">'[17]Tool Recommendation'!#REF!</definedName>
    <definedName name="___des48" localSheetId="6">'[17]Tool Recommendation'!#REF!</definedName>
    <definedName name="___des48" localSheetId="5">'[18]Tool Recommendation'!#REF!</definedName>
    <definedName name="___des48" localSheetId="8">'[17]Tool Recommendation'!#REF!</definedName>
    <definedName name="___des48" localSheetId="7">'[17]Tool Recommendation'!#REF!</definedName>
    <definedName name="___des48">'[17]Tool Recommendation'!#REF!</definedName>
    <definedName name="___des49" localSheetId="6">'[17]Tool Recommendation'!#REF!</definedName>
    <definedName name="___des49" localSheetId="5">'[18]Tool Recommendation'!#REF!</definedName>
    <definedName name="___des49" localSheetId="8">'[17]Tool Recommendation'!#REF!</definedName>
    <definedName name="___des49" localSheetId="7">'[17]Tool Recommendation'!#REF!</definedName>
    <definedName name="___des49">'[17]Tool Recommendation'!#REF!</definedName>
    <definedName name="___des50" localSheetId="6">'[17]Tool Recommendation'!#REF!</definedName>
    <definedName name="___des50" localSheetId="5">'[18]Tool Recommendation'!#REF!</definedName>
    <definedName name="___des50" localSheetId="8">'[17]Tool Recommendation'!#REF!</definedName>
    <definedName name="___des50" localSheetId="7">'[17]Tool Recommendation'!#REF!</definedName>
    <definedName name="___des50">'[17]Tool Recommendation'!#REF!</definedName>
    <definedName name="___des51" localSheetId="6">'[17]Tool Recommendation'!#REF!</definedName>
    <definedName name="___des51" localSheetId="5">'[18]Tool Recommendation'!#REF!</definedName>
    <definedName name="___des51" localSheetId="8">'[17]Tool Recommendation'!#REF!</definedName>
    <definedName name="___des51" localSheetId="7">'[17]Tool Recommendation'!#REF!</definedName>
    <definedName name="___des51">'[17]Tool Recommendation'!#REF!</definedName>
    <definedName name="___des52" localSheetId="6">'[17]Tool Recommendation'!#REF!</definedName>
    <definedName name="___des52" localSheetId="5">'[18]Tool Recommendation'!#REF!</definedName>
    <definedName name="___des52" localSheetId="8">'[17]Tool Recommendation'!#REF!</definedName>
    <definedName name="___des52" localSheetId="7">'[17]Tool Recommendation'!#REF!</definedName>
    <definedName name="___des52">'[17]Tool Recommendation'!#REF!</definedName>
    <definedName name="___des53" localSheetId="6">'[17]Tool Recommendation'!#REF!</definedName>
    <definedName name="___des53" localSheetId="5">'[18]Tool Recommendation'!#REF!</definedName>
    <definedName name="___des53" localSheetId="8">'[17]Tool Recommendation'!#REF!</definedName>
    <definedName name="___des53" localSheetId="7">'[17]Tool Recommendation'!#REF!</definedName>
    <definedName name="___des53">'[17]Tool Recommendation'!#REF!</definedName>
    <definedName name="___des54" localSheetId="6">'[17]Tool Recommendation'!#REF!</definedName>
    <definedName name="___des54" localSheetId="5">'[18]Tool Recommendation'!#REF!</definedName>
    <definedName name="___des54" localSheetId="8">'[17]Tool Recommendation'!#REF!</definedName>
    <definedName name="___des54" localSheetId="7">'[17]Tool Recommendation'!#REF!</definedName>
    <definedName name="___des54">'[17]Tool Recommendation'!#REF!</definedName>
    <definedName name="___des55" localSheetId="6">'[17]Tool Recommendation'!#REF!</definedName>
    <definedName name="___des55" localSheetId="5">'[18]Tool Recommendation'!#REF!</definedName>
    <definedName name="___des55" localSheetId="8">'[17]Tool Recommendation'!#REF!</definedName>
    <definedName name="___des55" localSheetId="7">'[17]Tool Recommendation'!#REF!</definedName>
    <definedName name="___des55">'[17]Tool Recommendation'!#REF!</definedName>
    <definedName name="___des56" localSheetId="6">'[17]Tool Recommendation'!#REF!</definedName>
    <definedName name="___des56" localSheetId="5">'[18]Tool Recommendation'!#REF!</definedName>
    <definedName name="___des56" localSheetId="8">'[17]Tool Recommendation'!#REF!</definedName>
    <definedName name="___des56" localSheetId="7">'[17]Tool Recommendation'!#REF!</definedName>
    <definedName name="___des56">'[17]Tool Recommendation'!#REF!</definedName>
    <definedName name="___des57" localSheetId="6">'[17]Tool Recommendation'!#REF!</definedName>
    <definedName name="___des57" localSheetId="5">'[18]Tool Recommendation'!#REF!</definedName>
    <definedName name="___des57" localSheetId="8">'[17]Tool Recommendation'!#REF!</definedName>
    <definedName name="___des57" localSheetId="7">'[17]Tool Recommendation'!#REF!</definedName>
    <definedName name="___des57">'[17]Tool Recommendation'!#REF!</definedName>
    <definedName name="___des58" localSheetId="6">'[17]Tool Recommendation'!#REF!</definedName>
    <definedName name="___des58" localSheetId="5">'[18]Tool Recommendation'!#REF!</definedName>
    <definedName name="___des58" localSheetId="8">'[17]Tool Recommendation'!#REF!</definedName>
    <definedName name="___des58" localSheetId="7">'[17]Tool Recommendation'!#REF!</definedName>
    <definedName name="___des58">'[17]Tool Recommendation'!#REF!</definedName>
    <definedName name="___des59" localSheetId="6">'[17]Tool Recommendation'!#REF!</definedName>
    <definedName name="___des59" localSheetId="5">'[18]Tool Recommendation'!#REF!</definedName>
    <definedName name="___des59" localSheetId="8">'[17]Tool Recommendation'!#REF!</definedName>
    <definedName name="___des59" localSheetId="7">'[17]Tool Recommendation'!#REF!</definedName>
    <definedName name="___des59">'[17]Tool Recommendation'!#REF!</definedName>
    <definedName name="___des60" localSheetId="6">'[17]Tool Recommendation'!#REF!</definedName>
    <definedName name="___des60" localSheetId="5">'[18]Tool Recommendation'!#REF!</definedName>
    <definedName name="___des60" localSheetId="8">'[17]Tool Recommendation'!#REF!</definedName>
    <definedName name="___des60" localSheetId="7">'[17]Tool Recommendation'!#REF!</definedName>
    <definedName name="___des60">'[17]Tool Recommendation'!#REF!</definedName>
    <definedName name="___des61" localSheetId="6">'[17]Tool Recommendation'!#REF!</definedName>
    <definedName name="___des61" localSheetId="5">'[18]Tool Recommendation'!#REF!</definedName>
    <definedName name="___des61" localSheetId="8">'[17]Tool Recommendation'!#REF!</definedName>
    <definedName name="___des61" localSheetId="7">'[17]Tool Recommendation'!#REF!</definedName>
    <definedName name="___des61">'[17]Tool Recommendation'!#REF!</definedName>
    <definedName name="___des62" localSheetId="6">'[17]Tool Recommendation'!#REF!</definedName>
    <definedName name="___des62" localSheetId="5">'[18]Tool Recommendation'!#REF!</definedName>
    <definedName name="___des62" localSheetId="8">'[17]Tool Recommendation'!#REF!</definedName>
    <definedName name="___des62" localSheetId="7">'[17]Tool Recommendation'!#REF!</definedName>
    <definedName name="___des62">'[17]Tool Recommendation'!#REF!</definedName>
    <definedName name="___des63" localSheetId="6">'[17]Tool Recommendation'!#REF!</definedName>
    <definedName name="___des63" localSheetId="5">'[18]Tool Recommendation'!#REF!</definedName>
    <definedName name="___des63" localSheetId="8">'[17]Tool Recommendation'!#REF!</definedName>
    <definedName name="___des63" localSheetId="7">'[17]Tool Recommendation'!#REF!</definedName>
    <definedName name="___des63">'[17]Tool Recommendation'!#REF!</definedName>
    <definedName name="___des64" localSheetId="6">'[17]Tool Recommendation'!#REF!</definedName>
    <definedName name="___des64" localSheetId="5">'[18]Tool Recommendation'!#REF!</definedName>
    <definedName name="___des64" localSheetId="8">'[17]Tool Recommendation'!#REF!</definedName>
    <definedName name="___des64" localSheetId="7">'[17]Tool Recommendation'!#REF!</definedName>
    <definedName name="___des64">'[17]Tool Recommendation'!#REF!</definedName>
    <definedName name="___des65" localSheetId="6">'[17]Tool Recommendation'!#REF!</definedName>
    <definedName name="___des65" localSheetId="5">'[18]Tool Recommendation'!#REF!</definedName>
    <definedName name="___des65" localSheetId="8">'[17]Tool Recommendation'!#REF!</definedName>
    <definedName name="___des65" localSheetId="7">'[17]Tool Recommendation'!#REF!</definedName>
    <definedName name="___des65">'[17]Tool Recommendation'!#REF!</definedName>
    <definedName name="___des66" localSheetId="6">'[17]Tool Recommendation'!#REF!</definedName>
    <definedName name="___des66" localSheetId="5">'[18]Tool Recommendation'!#REF!</definedName>
    <definedName name="___des66" localSheetId="8">'[17]Tool Recommendation'!#REF!</definedName>
    <definedName name="___des66" localSheetId="7">'[17]Tool Recommendation'!#REF!</definedName>
    <definedName name="___des66">'[17]Tool Recommendation'!#REF!</definedName>
    <definedName name="___des67" localSheetId="6">'[17]Tool Recommendation'!#REF!</definedName>
    <definedName name="___des67" localSheetId="5">'[18]Tool Recommendation'!#REF!</definedName>
    <definedName name="___des67" localSheetId="8">'[17]Tool Recommendation'!#REF!</definedName>
    <definedName name="___des67" localSheetId="7">'[17]Tool Recommendation'!#REF!</definedName>
    <definedName name="___des67">'[17]Tool Recommendation'!#REF!</definedName>
    <definedName name="___des68" localSheetId="6">'[17]Tool Recommendation'!#REF!</definedName>
    <definedName name="___des68" localSheetId="5">'[18]Tool Recommendation'!#REF!</definedName>
    <definedName name="___des68" localSheetId="8">'[17]Tool Recommendation'!#REF!</definedName>
    <definedName name="___des68" localSheetId="7">'[17]Tool Recommendation'!#REF!</definedName>
    <definedName name="___des68">'[17]Tool Recommendation'!#REF!</definedName>
    <definedName name="___des69" localSheetId="6">'[17]Tool Recommendation'!#REF!</definedName>
    <definedName name="___des69" localSheetId="5">'[18]Tool Recommendation'!#REF!</definedName>
    <definedName name="___des69" localSheetId="8">'[17]Tool Recommendation'!#REF!</definedName>
    <definedName name="___des69" localSheetId="7">'[17]Tool Recommendation'!#REF!</definedName>
    <definedName name="___des69">'[17]Tool Recommendation'!#REF!</definedName>
    <definedName name="___des70" localSheetId="6">'[17]Tool Recommendation'!#REF!</definedName>
    <definedName name="___des70" localSheetId="5">'[18]Tool Recommendation'!#REF!</definedName>
    <definedName name="___des70" localSheetId="8">'[17]Tool Recommendation'!#REF!</definedName>
    <definedName name="___des70" localSheetId="7">'[17]Tool Recommendation'!#REF!</definedName>
    <definedName name="___des70">'[17]Tool Recommendation'!#REF!</definedName>
    <definedName name="___des71" localSheetId="6">'[17]Tool Recommendation'!#REF!</definedName>
    <definedName name="___des71" localSheetId="5">'[18]Tool Recommendation'!#REF!</definedName>
    <definedName name="___des71" localSheetId="8">'[17]Tool Recommendation'!#REF!</definedName>
    <definedName name="___des71" localSheetId="7">'[17]Tool Recommendation'!#REF!</definedName>
    <definedName name="___des71">'[17]Tool Recommendation'!#REF!</definedName>
    <definedName name="___des72" localSheetId="6">'[17]Tool Recommendation'!#REF!</definedName>
    <definedName name="___des72" localSheetId="5">'[18]Tool Recommendation'!#REF!</definedName>
    <definedName name="___des72" localSheetId="8">'[17]Tool Recommendation'!#REF!</definedName>
    <definedName name="___des72" localSheetId="7">'[17]Tool Recommendation'!#REF!</definedName>
    <definedName name="___des72">'[17]Tool Recommendation'!#REF!</definedName>
    <definedName name="___des73" localSheetId="6">'[17]Tool Recommendation'!#REF!</definedName>
    <definedName name="___des73" localSheetId="5">'[18]Tool Recommendation'!#REF!</definedName>
    <definedName name="___des73" localSheetId="8">'[17]Tool Recommendation'!#REF!</definedName>
    <definedName name="___des73" localSheetId="7">'[17]Tool Recommendation'!#REF!</definedName>
    <definedName name="___des73">'[17]Tool Recommendation'!#REF!</definedName>
    <definedName name="___des74" localSheetId="6">'[17]Tool Recommendation'!#REF!</definedName>
    <definedName name="___des74" localSheetId="5">'[18]Tool Recommendation'!#REF!</definedName>
    <definedName name="___des74" localSheetId="8">'[17]Tool Recommendation'!#REF!</definedName>
    <definedName name="___des74" localSheetId="7">'[17]Tool Recommendation'!#REF!</definedName>
    <definedName name="___des74">'[17]Tool Recommendation'!#REF!</definedName>
    <definedName name="___des75" localSheetId="6">'[17]Tool Recommendation'!#REF!</definedName>
    <definedName name="___des75" localSheetId="5">'[18]Tool Recommendation'!#REF!</definedName>
    <definedName name="___des75" localSheetId="8">'[17]Tool Recommendation'!#REF!</definedName>
    <definedName name="___des75" localSheetId="7">'[17]Tool Recommendation'!#REF!</definedName>
    <definedName name="___des75">'[17]Tool Recommendation'!#REF!</definedName>
    <definedName name="___des76" localSheetId="6">'[17]Tool Recommendation'!#REF!</definedName>
    <definedName name="___des76" localSheetId="5">'[18]Tool Recommendation'!#REF!</definedName>
    <definedName name="___des76" localSheetId="8">'[17]Tool Recommendation'!#REF!</definedName>
    <definedName name="___des76" localSheetId="7">'[17]Tool Recommendation'!#REF!</definedName>
    <definedName name="___des76">'[17]Tool Recommendation'!#REF!</definedName>
    <definedName name="___des77" localSheetId="6">'[17]Tool Recommendation'!#REF!</definedName>
    <definedName name="___des77" localSheetId="5">'[18]Tool Recommendation'!#REF!</definedName>
    <definedName name="___des77" localSheetId="8">'[17]Tool Recommendation'!#REF!</definedName>
    <definedName name="___des77" localSheetId="7">'[17]Tool Recommendation'!#REF!</definedName>
    <definedName name="___des77">'[17]Tool Recommendation'!#REF!</definedName>
    <definedName name="___des78" localSheetId="6">'[17]Tool Recommendation'!#REF!</definedName>
    <definedName name="___des78" localSheetId="5">'[18]Tool Recommendation'!#REF!</definedName>
    <definedName name="___des78" localSheetId="8">'[17]Tool Recommendation'!#REF!</definedName>
    <definedName name="___des78" localSheetId="7">'[17]Tool Recommendation'!#REF!</definedName>
    <definedName name="___des78">'[17]Tool Recommendation'!#REF!</definedName>
    <definedName name="___des79" localSheetId="6">'[17]Tool Recommendation'!#REF!</definedName>
    <definedName name="___des79" localSheetId="5">'[18]Tool Recommendation'!#REF!</definedName>
    <definedName name="___des79" localSheetId="8">'[17]Tool Recommendation'!#REF!</definedName>
    <definedName name="___des79" localSheetId="7">'[17]Tool Recommendation'!#REF!</definedName>
    <definedName name="___des79">'[17]Tool Recommendation'!#REF!</definedName>
    <definedName name="___des80" localSheetId="6">'[17]Tool Recommendation'!#REF!</definedName>
    <definedName name="___des80" localSheetId="5">'[18]Tool Recommendation'!#REF!</definedName>
    <definedName name="___des80" localSheetId="8">'[17]Tool Recommendation'!#REF!</definedName>
    <definedName name="___des80" localSheetId="7">'[17]Tool Recommendation'!#REF!</definedName>
    <definedName name="___des80">'[17]Tool Recommendation'!#REF!</definedName>
    <definedName name="___des81" localSheetId="6">'[17]Tool Recommendation'!#REF!</definedName>
    <definedName name="___des81" localSheetId="5">'[18]Tool Recommendation'!#REF!</definedName>
    <definedName name="___des81" localSheetId="8">'[17]Tool Recommendation'!#REF!</definedName>
    <definedName name="___des81" localSheetId="7">'[17]Tool Recommendation'!#REF!</definedName>
    <definedName name="___des81">'[17]Tool Recommendation'!#REF!</definedName>
    <definedName name="___des82" localSheetId="6">'[17]Tool Recommendation'!#REF!</definedName>
    <definedName name="___des82" localSheetId="5">'[18]Tool Recommendation'!#REF!</definedName>
    <definedName name="___des82" localSheetId="8">'[17]Tool Recommendation'!#REF!</definedName>
    <definedName name="___des82" localSheetId="7">'[17]Tool Recommendation'!#REF!</definedName>
    <definedName name="___des82">'[17]Tool Recommendation'!#REF!</definedName>
    <definedName name="___des83" localSheetId="6">'[17]Tool Recommendation'!#REF!</definedName>
    <definedName name="___des83" localSheetId="5">'[18]Tool Recommendation'!#REF!</definedName>
    <definedName name="___des83" localSheetId="8">'[17]Tool Recommendation'!#REF!</definedName>
    <definedName name="___des83" localSheetId="7">'[17]Tool Recommendation'!#REF!</definedName>
    <definedName name="___des83">'[17]Tool Recommendation'!#REF!</definedName>
    <definedName name="___DIV11" localSheetId="6">#REF!</definedName>
    <definedName name="___DIV11" localSheetId="5">#REF!</definedName>
    <definedName name="___DIV11" localSheetId="8">#REF!</definedName>
    <definedName name="___DIV11" localSheetId="7">#REF!</definedName>
    <definedName name="___DIV11">#REF!</definedName>
    <definedName name="___DPI10" localSheetId="6">#REF!</definedName>
    <definedName name="___DPI10" localSheetId="5">#REF!</definedName>
    <definedName name="___DPI10" localSheetId="8">#REF!</definedName>
    <definedName name="___DPI10" localSheetId="7">#REF!</definedName>
    <definedName name="___DPI10">#REF!</definedName>
    <definedName name="___DWT1" localSheetId="6">[13]INPUT!$D$35</definedName>
    <definedName name="___DWT1" localSheetId="5">[14]INPUT!$D$35</definedName>
    <definedName name="___DWT1" localSheetId="8">[13]INPUT!$D$35</definedName>
    <definedName name="___DWT1" localSheetId="7">[13]INPUT!$D$35</definedName>
    <definedName name="___DWT1">[13]INPUT!$D$35</definedName>
    <definedName name="___DWT2" localSheetId="6">[13]INPUT!$G$35</definedName>
    <definedName name="___DWT2" localSheetId="5">[14]INPUT!$G$35</definedName>
    <definedName name="___DWT2" localSheetId="8">[13]INPUT!$G$35</definedName>
    <definedName name="___DWT2" localSheetId="7">[13]INPUT!$G$35</definedName>
    <definedName name="___DWT2">[13]INPUT!$G$35</definedName>
    <definedName name="___EEE10">'[19]5-ALAT(1)'!$AW$17</definedName>
    <definedName name="___EEE15">'[19]5-ALAT(1)'!$AW$22</definedName>
    <definedName name="___gor10" localSheetId="6">[9]LOKASI!$AG$1687</definedName>
    <definedName name="___gor10" localSheetId="5">[10]LOKASI!$AG$1687</definedName>
    <definedName name="___gor10" localSheetId="8">[9]LOKASI!$AG$1687</definedName>
    <definedName name="___gor10" localSheetId="7">[9]LOKASI!$AG$1687</definedName>
    <definedName name="___gor10">[9]LOKASI!$AG$1687</definedName>
    <definedName name="___GOR12" localSheetId="6">[9]LOKASI!$AG$82</definedName>
    <definedName name="___GOR12" localSheetId="5">[10]LOKASI!$AG$82</definedName>
    <definedName name="___GOR12" localSheetId="8">[9]LOKASI!$AG$82</definedName>
    <definedName name="___GOR12" localSheetId="7">[9]LOKASI!$AG$82</definedName>
    <definedName name="___GOR12">[9]LOKASI!$AG$82</definedName>
    <definedName name="___Gun1" localSheetId="6">#REF!</definedName>
    <definedName name="___Gun1" localSheetId="5">#REF!</definedName>
    <definedName name="___Gun1" localSheetId="8">#REF!</definedName>
    <definedName name="___Gun1" localSheetId="7">#REF!</definedName>
    <definedName name="___Gun1">#REF!</definedName>
    <definedName name="___Gun10" localSheetId="6">#REF!</definedName>
    <definedName name="___Gun10" localSheetId="5">#REF!</definedName>
    <definedName name="___Gun10" localSheetId="8">#REF!</definedName>
    <definedName name="___Gun10" localSheetId="7">#REF!</definedName>
    <definedName name="___Gun10">#REF!</definedName>
    <definedName name="___Gun11" localSheetId="6">#REF!</definedName>
    <definedName name="___Gun11" localSheetId="5">#REF!</definedName>
    <definedName name="___Gun11" localSheetId="8">#REF!</definedName>
    <definedName name="___Gun11" localSheetId="7">#REF!</definedName>
    <definedName name="___Gun11">#REF!</definedName>
    <definedName name="___Gun12" localSheetId="6">#REF!</definedName>
    <definedName name="___Gun12" localSheetId="5">#REF!</definedName>
    <definedName name="___Gun12" localSheetId="8">#REF!</definedName>
    <definedName name="___Gun12" localSheetId="7">#REF!</definedName>
    <definedName name="___Gun12">#REF!</definedName>
    <definedName name="___Gun2" localSheetId="6">#REF!</definedName>
    <definedName name="___Gun2" localSheetId="5">#REF!</definedName>
    <definedName name="___Gun2" localSheetId="8">#REF!</definedName>
    <definedName name="___Gun2" localSheetId="7">#REF!</definedName>
    <definedName name="___Gun2">#REF!</definedName>
    <definedName name="___Gun3" localSheetId="6">#REF!</definedName>
    <definedName name="___Gun3" localSheetId="5">#REF!</definedName>
    <definedName name="___Gun3" localSheetId="8">#REF!</definedName>
    <definedName name="___Gun3" localSheetId="7">#REF!</definedName>
    <definedName name="___Gun3">#REF!</definedName>
    <definedName name="___Gun4" localSheetId="6">#REF!</definedName>
    <definedName name="___Gun4" localSheetId="5">#REF!</definedName>
    <definedName name="___Gun4" localSheetId="8">#REF!</definedName>
    <definedName name="___Gun4" localSheetId="7">#REF!</definedName>
    <definedName name="___Gun4">#REF!</definedName>
    <definedName name="___Gun5" localSheetId="6">#REF!</definedName>
    <definedName name="___Gun5" localSheetId="5">#REF!</definedName>
    <definedName name="___Gun5" localSheetId="8">#REF!</definedName>
    <definedName name="___Gun5" localSheetId="7">#REF!</definedName>
    <definedName name="___Gun5">#REF!</definedName>
    <definedName name="___Gun6" localSheetId="6">#REF!</definedName>
    <definedName name="___Gun6" localSheetId="5">#REF!</definedName>
    <definedName name="___Gun6" localSheetId="8">#REF!</definedName>
    <definedName name="___Gun6" localSheetId="7">#REF!</definedName>
    <definedName name="___Gun6">#REF!</definedName>
    <definedName name="___Gun7" localSheetId="6">#REF!</definedName>
    <definedName name="___Gun7" localSheetId="5">#REF!</definedName>
    <definedName name="___Gun7" localSheetId="8">#REF!</definedName>
    <definedName name="___Gun7" localSheetId="7">#REF!</definedName>
    <definedName name="___Gun7">#REF!</definedName>
    <definedName name="___Gun8" localSheetId="6">#REF!</definedName>
    <definedName name="___Gun8" localSheetId="5">#REF!</definedName>
    <definedName name="___Gun8" localSheetId="8">#REF!</definedName>
    <definedName name="___Gun8" localSheetId="7">#REF!</definedName>
    <definedName name="___Gun8">#REF!</definedName>
    <definedName name="___Gun9" localSheetId="6">#REF!</definedName>
    <definedName name="___Gun9" localSheetId="5">#REF!</definedName>
    <definedName name="___Gun9" localSheetId="8">#REF!</definedName>
    <definedName name="___Gun9" localSheetId="7">#REF!</definedName>
    <definedName name="___Gun9">#REF!</definedName>
    <definedName name="___HAL1" localSheetId="6">#REF!</definedName>
    <definedName name="___HAL1" localSheetId="5">#REF!</definedName>
    <definedName name="___HAL1" localSheetId="8">#REF!</definedName>
    <definedName name="___HAL1" localSheetId="7">#REF!</definedName>
    <definedName name="___HAL1">#REF!</definedName>
    <definedName name="___HAL10" localSheetId="6">#REF!</definedName>
    <definedName name="___HAL10" localSheetId="5">#REF!</definedName>
    <definedName name="___HAL10" localSheetId="8">#REF!</definedName>
    <definedName name="___HAL10" localSheetId="7">#REF!</definedName>
    <definedName name="___HAL10">#REF!</definedName>
    <definedName name="___HAL11" localSheetId="6">#REF!</definedName>
    <definedName name="___HAL11" localSheetId="5">#REF!</definedName>
    <definedName name="___HAL11" localSheetId="8">#REF!</definedName>
    <definedName name="___HAL11" localSheetId="7">#REF!</definedName>
    <definedName name="___HAL11">#REF!</definedName>
    <definedName name="___HAL12" localSheetId="6">#REF!</definedName>
    <definedName name="___HAL12" localSheetId="5">#REF!</definedName>
    <definedName name="___HAL12" localSheetId="8">#REF!</definedName>
    <definedName name="___HAL12" localSheetId="7">#REF!</definedName>
    <definedName name="___HAL12">#REF!</definedName>
    <definedName name="___HAL13" localSheetId="6">#REF!</definedName>
    <definedName name="___HAL13" localSheetId="5">#REF!</definedName>
    <definedName name="___HAL13" localSheetId="8">#REF!</definedName>
    <definedName name="___HAL13" localSheetId="7">#REF!</definedName>
    <definedName name="___HAL13">#REF!</definedName>
    <definedName name="___HAL14" localSheetId="6">#REF!</definedName>
    <definedName name="___HAL14" localSheetId="5">#REF!</definedName>
    <definedName name="___HAL14" localSheetId="8">#REF!</definedName>
    <definedName name="___HAL14" localSheetId="7">#REF!</definedName>
    <definedName name="___HAL14">#REF!</definedName>
    <definedName name="___HAL15" localSheetId="6">#REF!</definedName>
    <definedName name="___HAL15" localSheetId="5">#REF!</definedName>
    <definedName name="___HAL15" localSheetId="8">#REF!</definedName>
    <definedName name="___HAL15" localSheetId="7">#REF!</definedName>
    <definedName name="___HAL15">#REF!</definedName>
    <definedName name="___HAL16" localSheetId="6">#REF!</definedName>
    <definedName name="___HAL16" localSheetId="5">#REF!</definedName>
    <definedName name="___HAL16" localSheetId="8">#REF!</definedName>
    <definedName name="___HAL16" localSheetId="7">#REF!</definedName>
    <definedName name="___HAL16">#REF!</definedName>
    <definedName name="___HAL17" localSheetId="6">#REF!</definedName>
    <definedName name="___HAL17" localSheetId="5">#REF!</definedName>
    <definedName name="___HAL17" localSheetId="8">#REF!</definedName>
    <definedName name="___HAL17" localSheetId="7">#REF!</definedName>
    <definedName name="___HAL17">#REF!</definedName>
    <definedName name="___HAL2" localSheetId="6">#REF!</definedName>
    <definedName name="___HAL2" localSheetId="5">#REF!</definedName>
    <definedName name="___HAL2" localSheetId="8">#REF!</definedName>
    <definedName name="___HAL2" localSheetId="7">#REF!</definedName>
    <definedName name="___HAL2">#REF!</definedName>
    <definedName name="___HAL3" localSheetId="6">#REF!</definedName>
    <definedName name="___HAL3" localSheetId="5">#REF!</definedName>
    <definedName name="___HAL3" localSheetId="8">#REF!</definedName>
    <definedName name="___HAL3" localSheetId="7">#REF!</definedName>
    <definedName name="___HAL3">#REF!</definedName>
    <definedName name="___HAL4" localSheetId="6">#REF!</definedName>
    <definedName name="___HAL4" localSheetId="5">#REF!</definedName>
    <definedName name="___HAL4" localSheetId="8">#REF!</definedName>
    <definedName name="___HAL4" localSheetId="7">#REF!</definedName>
    <definedName name="___HAL4">#REF!</definedName>
    <definedName name="___HAL5" localSheetId="6">#REF!</definedName>
    <definedName name="___HAL5" localSheetId="5">#REF!</definedName>
    <definedName name="___HAL5" localSheetId="8">#REF!</definedName>
    <definedName name="___HAL5" localSheetId="7">#REF!</definedName>
    <definedName name="___HAL5">#REF!</definedName>
    <definedName name="___HAL6" localSheetId="6">#REF!</definedName>
    <definedName name="___HAL6" localSheetId="5">#REF!</definedName>
    <definedName name="___HAL6" localSheetId="8">#REF!</definedName>
    <definedName name="___HAL6" localSheetId="7">#REF!</definedName>
    <definedName name="___HAL6">#REF!</definedName>
    <definedName name="___HAL7" localSheetId="6">#REF!</definedName>
    <definedName name="___HAL7" localSheetId="5">#REF!</definedName>
    <definedName name="___HAL7" localSheetId="8">#REF!</definedName>
    <definedName name="___HAL7" localSheetId="7">#REF!</definedName>
    <definedName name="___HAL7">#REF!</definedName>
    <definedName name="___HAL8" localSheetId="6">#REF!</definedName>
    <definedName name="___HAL8" localSheetId="5">#REF!</definedName>
    <definedName name="___HAL8" localSheetId="8">#REF!</definedName>
    <definedName name="___HAL8" localSheetId="7">#REF!</definedName>
    <definedName name="___HAL8">#REF!</definedName>
    <definedName name="___HAL9" localSheetId="6">#REF!</definedName>
    <definedName name="___HAL9" localSheetId="5">#REF!</definedName>
    <definedName name="___HAL9" localSheetId="8">#REF!</definedName>
    <definedName name="___HAL9" localSheetId="7">#REF!</definedName>
    <definedName name="___HAL9">#REF!</definedName>
    <definedName name="___LHT1" localSheetId="6">[13]INPUT!$B$33</definedName>
    <definedName name="___LHT1" localSheetId="5">[14]INPUT!$B$33</definedName>
    <definedName name="___LHT1" localSheetId="8">[13]INPUT!$B$33</definedName>
    <definedName name="___LHT1" localSheetId="7">[13]INPUT!$B$33</definedName>
    <definedName name="___LHT1">[13]INPUT!$B$33</definedName>
    <definedName name="___LHT2" localSheetId="6">[13]INPUT!$E$33</definedName>
    <definedName name="___LHT2" localSheetId="5">[14]INPUT!$E$33</definedName>
    <definedName name="___LHT2" localSheetId="8">[13]INPUT!$E$33</definedName>
    <definedName name="___LHT2" localSheetId="7">[13]INPUT!$E$33</definedName>
    <definedName name="___LHT2">[13]INPUT!$E$33</definedName>
    <definedName name="___LS1" localSheetId="6">'[11]BHA Cal'!#REF!</definedName>
    <definedName name="___LS1" localSheetId="5">'[12]BHA Cal'!#REF!</definedName>
    <definedName name="___LS1" localSheetId="8">'[11]BHA Cal'!#REF!</definedName>
    <definedName name="___LS1" localSheetId="7">'[11]BHA Cal'!#REF!</definedName>
    <definedName name="___LS1">'[11]BHA Cal'!#REF!</definedName>
    <definedName name="___LWT1" localSheetId="6">[13]INPUT!$D$33</definedName>
    <definedName name="___LWT1" localSheetId="5">[14]INPUT!$D$33</definedName>
    <definedName name="___LWT1" localSheetId="8">[13]INPUT!$D$33</definedName>
    <definedName name="___LWT1" localSheetId="7">[13]INPUT!$D$33</definedName>
    <definedName name="___LWT1">[13]INPUT!$D$33</definedName>
    <definedName name="___LWT2" localSheetId="6">[13]INPUT!$G$33</definedName>
    <definedName name="___LWT2" localSheetId="5">[14]INPUT!$G$33</definedName>
    <definedName name="___LWT2" localSheetId="8">[13]INPUT!$G$33</definedName>
    <definedName name="___LWT2" localSheetId="7">[13]INPUT!$G$33</definedName>
    <definedName name="___LWT2">[13]INPUT!$G$33</definedName>
    <definedName name="___MHT1" localSheetId="6">[13]INPUT!$B$32</definedName>
    <definedName name="___MHT1" localSheetId="5">[14]INPUT!$B$32</definedName>
    <definedName name="___MHT1" localSheetId="8">[13]INPUT!$B$32</definedName>
    <definedName name="___MHT1" localSheetId="7">[13]INPUT!$B$32</definedName>
    <definedName name="___MHT1">[13]INPUT!$B$32</definedName>
    <definedName name="___MHT2" localSheetId="6">[13]INPUT!$E$32</definedName>
    <definedName name="___MHT2" localSheetId="5">[14]INPUT!$E$32</definedName>
    <definedName name="___MHT2" localSheetId="8">[13]INPUT!$E$32</definedName>
    <definedName name="___MHT2" localSheetId="7">[13]INPUT!$E$32</definedName>
    <definedName name="___MHT2">[13]INPUT!$E$32</definedName>
    <definedName name="___MMM19">'[19]4-Basic Price'!$F$71</definedName>
    <definedName name="___MMM38">'[19]4-Basic Price'!#REF!</definedName>
    <definedName name="___MWT1" localSheetId="6">[13]INPUT!$D$32</definedName>
    <definedName name="___MWT1" localSheetId="5">[14]INPUT!$D$32</definedName>
    <definedName name="___MWT1" localSheetId="8">[13]INPUT!$D$32</definedName>
    <definedName name="___MWT1" localSheetId="7">[13]INPUT!$D$32</definedName>
    <definedName name="___MWT1">[13]INPUT!$D$32</definedName>
    <definedName name="___MWT2" localSheetId="6">[13]INPUT!$G$32</definedName>
    <definedName name="___MWT2" localSheetId="5">[14]INPUT!$G$32</definedName>
    <definedName name="___MWT2" localSheetId="8">[13]INPUT!$G$32</definedName>
    <definedName name="___MWT2" localSheetId="7">[13]INPUT!$G$32</definedName>
    <definedName name="___MWT2">[13]INPUT!$G$32</definedName>
    <definedName name="___NPV10" localSheetId="6">#REF!</definedName>
    <definedName name="___NPV10" localSheetId="5">#REF!</definedName>
    <definedName name="___NPV10" localSheetId="8">#REF!</definedName>
    <definedName name="___NPV10" localSheetId="7">#REF!</definedName>
    <definedName name="___NPV10">#REF!</definedName>
    <definedName name="___OGN23" localSheetId="6">#REF!</definedName>
    <definedName name="___OGN23" localSheetId="5">#REF!</definedName>
    <definedName name="___OGN23" localSheetId="8">#REF!</definedName>
    <definedName name="___OGN23" localSheetId="7">#REF!</definedName>
    <definedName name="___OGN23">#REF!</definedName>
    <definedName name="___pt15" localSheetId="6">'[15]Tool Recommendation'!$C$15</definedName>
    <definedName name="___pt15" localSheetId="5">'[16]Tool Recommendation'!$C$15</definedName>
    <definedName name="___pt15" localSheetId="8">'[15]Tool Recommendation'!$C$15</definedName>
    <definedName name="___pt15" localSheetId="7">'[15]Tool Recommendation'!$C$15</definedName>
    <definedName name="___pt15">'[15]Tool Recommendation'!$C$15</definedName>
    <definedName name="___pt16" localSheetId="6">'[15]Tool Recommendation'!$C$16</definedName>
    <definedName name="___pt16" localSheetId="5">'[16]Tool Recommendation'!$C$16</definedName>
    <definedName name="___pt16" localSheetId="8">'[15]Tool Recommendation'!$C$16</definedName>
    <definedName name="___pt16" localSheetId="7">'[15]Tool Recommendation'!$C$16</definedName>
    <definedName name="___pt16">'[15]Tool Recommendation'!$C$16</definedName>
    <definedName name="___pt17" localSheetId="6">'[15]Tool Recommendation'!$C$17</definedName>
    <definedName name="___pt17" localSheetId="5">'[16]Tool Recommendation'!$C$17</definedName>
    <definedName name="___pt17" localSheetId="8">'[15]Tool Recommendation'!$C$17</definedName>
    <definedName name="___pt17" localSheetId="7">'[15]Tool Recommendation'!$C$17</definedName>
    <definedName name="___pt17">'[15]Tool Recommendation'!$C$17</definedName>
    <definedName name="___pt18" localSheetId="6">'[15]Tool Recommendation'!$C$18</definedName>
    <definedName name="___pt18" localSheetId="5">'[16]Tool Recommendation'!$C$18</definedName>
    <definedName name="___pt18" localSheetId="8">'[15]Tool Recommendation'!$C$18</definedName>
    <definedName name="___pt18" localSheetId="7">'[15]Tool Recommendation'!$C$18</definedName>
    <definedName name="___pt18">'[15]Tool Recommendation'!$C$18</definedName>
    <definedName name="___pt20" localSheetId="6">'[15]Tool Recommendation'!$C$20</definedName>
    <definedName name="___pt20" localSheetId="5">'[16]Tool Recommendation'!$C$20</definedName>
    <definedName name="___pt20" localSheetId="8">'[15]Tool Recommendation'!$C$20</definedName>
    <definedName name="___pt20" localSheetId="7">'[15]Tool Recommendation'!$C$20</definedName>
    <definedName name="___pt20">'[15]Tool Recommendation'!$C$20</definedName>
    <definedName name="___pt21" localSheetId="6">'[15]Tool Recommendation'!$C$21</definedName>
    <definedName name="___pt21" localSheetId="5">'[16]Tool Recommendation'!$C$21</definedName>
    <definedName name="___pt21" localSheetId="8">'[15]Tool Recommendation'!$C$21</definedName>
    <definedName name="___pt21" localSheetId="7">'[15]Tool Recommendation'!$C$21</definedName>
    <definedName name="___pt21">'[15]Tool Recommendation'!$C$21</definedName>
    <definedName name="___pt22" localSheetId="6">'[15]Tool Recommendation'!$C$22</definedName>
    <definedName name="___pt22" localSheetId="5">'[16]Tool Recommendation'!$C$22</definedName>
    <definedName name="___pt22" localSheetId="8">'[15]Tool Recommendation'!$C$22</definedName>
    <definedName name="___pt22" localSheetId="7">'[15]Tool Recommendation'!$C$22</definedName>
    <definedName name="___pt22">'[15]Tool Recommendation'!$C$22</definedName>
    <definedName name="___pt23" localSheetId="6">'[15]Tool Recommendation'!$C$23</definedName>
    <definedName name="___pt23" localSheetId="5">'[16]Tool Recommendation'!$C$23</definedName>
    <definedName name="___pt23" localSheetId="8">'[15]Tool Recommendation'!$C$23</definedName>
    <definedName name="___pt23" localSheetId="7">'[15]Tool Recommendation'!$C$23</definedName>
    <definedName name="___pt23">'[15]Tool Recommendation'!$C$23</definedName>
    <definedName name="___pt25" localSheetId="6">'[15]Tool Recommendation'!$C$25</definedName>
    <definedName name="___pt25" localSheetId="5">'[16]Tool Recommendation'!$C$25</definedName>
    <definedName name="___pt25" localSheetId="8">'[15]Tool Recommendation'!$C$25</definedName>
    <definedName name="___pt25" localSheetId="7">'[15]Tool Recommendation'!$C$25</definedName>
    <definedName name="___pt25">'[15]Tool Recommendation'!$C$25</definedName>
    <definedName name="___pt26" localSheetId="6">'[15]Tool Recommendation'!$C$26</definedName>
    <definedName name="___pt26" localSheetId="5">'[16]Tool Recommendation'!$C$26</definedName>
    <definedName name="___pt26" localSheetId="8">'[15]Tool Recommendation'!$C$26</definedName>
    <definedName name="___pt26" localSheetId="7">'[15]Tool Recommendation'!$C$26</definedName>
    <definedName name="___pt26">'[15]Tool Recommendation'!$C$26</definedName>
    <definedName name="___pt28" localSheetId="6">'[15]Tool Recommendation'!$C$28</definedName>
    <definedName name="___pt28" localSheetId="5">'[16]Tool Recommendation'!$C$28</definedName>
    <definedName name="___pt28" localSheetId="8">'[15]Tool Recommendation'!$C$28</definedName>
    <definedName name="___pt28" localSheetId="7">'[15]Tool Recommendation'!$C$28</definedName>
    <definedName name="___pt28">'[15]Tool Recommendation'!$C$28</definedName>
    <definedName name="___pt29" localSheetId="6">'[15]Tool Recommendation'!$C$29</definedName>
    <definedName name="___pt29" localSheetId="5">'[16]Tool Recommendation'!$C$29</definedName>
    <definedName name="___pt29" localSheetId="8">'[15]Tool Recommendation'!$C$29</definedName>
    <definedName name="___pt29" localSheetId="7">'[15]Tool Recommendation'!$C$29</definedName>
    <definedName name="___pt29">'[15]Tool Recommendation'!$C$29</definedName>
    <definedName name="___pt31" localSheetId="6">'[15]Tool Recommendation'!$C$31</definedName>
    <definedName name="___pt31" localSheetId="5">'[16]Tool Recommendation'!$C$31</definedName>
    <definedName name="___pt31" localSheetId="8">'[15]Tool Recommendation'!$C$31</definedName>
    <definedName name="___pt31" localSheetId="7">'[15]Tool Recommendation'!$C$31</definedName>
    <definedName name="___pt31">'[15]Tool Recommendation'!$C$31</definedName>
    <definedName name="___pt32" localSheetId="6">'[15]Tool Recommendation'!$C$32</definedName>
    <definedName name="___pt32" localSheetId="5">'[16]Tool Recommendation'!$C$32</definedName>
    <definedName name="___pt32" localSheetId="8">'[15]Tool Recommendation'!$C$32</definedName>
    <definedName name="___pt32" localSheetId="7">'[15]Tool Recommendation'!$C$32</definedName>
    <definedName name="___pt32">'[15]Tool Recommendation'!$C$32</definedName>
    <definedName name="___pt33" localSheetId="6">'[15]Tool Recommendation'!$C$33</definedName>
    <definedName name="___pt33" localSheetId="5">'[16]Tool Recommendation'!$C$33</definedName>
    <definedName name="___pt33" localSheetId="8">'[15]Tool Recommendation'!$C$33</definedName>
    <definedName name="___pt33" localSheetId="7">'[15]Tool Recommendation'!$C$33</definedName>
    <definedName name="___pt33">'[15]Tool Recommendation'!$C$33</definedName>
    <definedName name="___pt34" localSheetId="6">'[15]Tool Recommendation'!$C$34</definedName>
    <definedName name="___pt34" localSheetId="5">'[16]Tool Recommendation'!$C$34</definedName>
    <definedName name="___pt34" localSheetId="8">'[15]Tool Recommendation'!$C$34</definedName>
    <definedName name="___pt34" localSheetId="7">'[15]Tool Recommendation'!$C$34</definedName>
    <definedName name="___pt34">'[15]Tool Recommendation'!$C$34</definedName>
    <definedName name="___pt35" localSheetId="6">'[15]Tool Recommendation'!$C$35</definedName>
    <definedName name="___pt35" localSheetId="5">'[16]Tool Recommendation'!$C$35</definedName>
    <definedName name="___pt35" localSheetId="8">'[15]Tool Recommendation'!$C$35</definedName>
    <definedName name="___pt35" localSheetId="7">'[15]Tool Recommendation'!$C$35</definedName>
    <definedName name="___pt35">'[15]Tool Recommendation'!$C$35</definedName>
    <definedName name="___pt36" localSheetId="6">'[15]Tool Recommendation'!$C$36</definedName>
    <definedName name="___pt36" localSheetId="5">'[16]Tool Recommendation'!$C$36</definedName>
    <definedName name="___pt36" localSheetId="8">'[15]Tool Recommendation'!$C$36</definedName>
    <definedName name="___pt36" localSheetId="7">'[15]Tool Recommendation'!$C$36</definedName>
    <definedName name="___pt36">'[15]Tool Recommendation'!$C$36</definedName>
    <definedName name="___pt37" localSheetId="6">'[15]Tool Recommendation'!$C$37</definedName>
    <definedName name="___pt37" localSheetId="5">'[16]Tool Recommendation'!$C$37</definedName>
    <definedName name="___pt37" localSheetId="8">'[15]Tool Recommendation'!$C$37</definedName>
    <definedName name="___pt37" localSheetId="7">'[15]Tool Recommendation'!$C$37</definedName>
    <definedName name="___pt37">'[15]Tool Recommendation'!$C$37</definedName>
    <definedName name="___pt38" localSheetId="6">'[15]Tool Recommendation'!$C$38</definedName>
    <definedName name="___pt38" localSheetId="5">'[16]Tool Recommendation'!$C$38</definedName>
    <definedName name="___pt38" localSheetId="8">'[15]Tool Recommendation'!$C$38</definedName>
    <definedName name="___pt38" localSheetId="7">'[15]Tool Recommendation'!$C$38</definedName>
    <definedName name="___pt38">'[15]Tool Recommendation'!$C$38</definedName>
    <definedName name="___pt39" localSheetId="6">'[15]Tool Recommendation'!$C$39</definedName>
    <definedName name="___pt39" localSheetId="5">'[16]Tool Recommendation'!$C$39</definedName>
    <definedName name="___pt39" localSheetId="8">'[15]Tool Recommendation'!$C$39</definedName>
    <definedName name="___pt39" localSheetId="7">'[15]Tool Recommendation'!$C$39</definedName>
    <definedName name="___pt39">'[15]Tool Recommendation'!$C$39</definedName>
    <definedName name="___pt40" localSheetId="6">'[15]Tool Recommendation'!$C$40</definedName>
    <definedName name="___pt40" localSheetId="5">'[16]Tool Recommendation'!$C$40</definedName>
    <definedName name="___pt40" localSheetId="8">'[15]Tool Recommendation'!$C$40</definedName>
    <definedName name="___pt40" localSheetId="7">'[15]Tool Recommendation'!$C$40</definedName>
    <definedName name="___pt40">'[15]Tool Recommendation'!$C$40</definedName>
    <definedName name="___pt41" localSheetId="6">'[17]Tool Recommendation'!#REF!</definedName>
    <definedName name="___pt41" localSheetId="5">'[18]Tool Recommendation'!#REF!</definedName>
    <definedName name="___pt41" localSheetId="8">'[17]Tool Recommendation'!#REF!</definedName>
    <definedName name="___pt41" localSheetId="7">'[17]Tool Recommendation'!#REF!</definedName>
    <definedName name="___pt41">'[17]Tool Recommendation'!#REF!</definedName>
    <definedName name="___pt42" localSheetId="6">'[17]Tool Recommendation'!#REF!</definedName>
    <definedName name="___pt42" localSheetId="5">'[18]Tool Recommendation'!#REF!</definedName>
    <definedName name="___pt42" localSheetId="8">'[17]Tool Recommendation'!#REF!</definedName>
    <definedName name="___pt42" localSheetId="7">'[17]Tool Recommendation'!#REF!</definedName>
    <definedName name="___pt42">'[17]Tool Recommendation'!#REF!</definedName>
    <definedName name="___pt43" localSheetId="6">'[17]Tool Recommendation'!#REF!</definedName>
    <definedName name="___pt43" localSheetId="5">'[18]Tool Recommendation'!#REF!</definedName>
    <definedName name="___pt43" localSheetId="8">'[17]Tool Recommendation'!#REF!</definedName>
    <definedName name="___pt43" localSheetId="7">'[17]Tool Recommendation'!#REF!</definedName>
    <definedName name="___pt43">'[17]Tool Recommendation'!#REF!</definedName>
    <definedName name="___pt44" localSheetId="6">'[17]Tool Recommendation'!#REF!</definedName>
    <definedName name="___pt44" localSheetId="5">'[18]Tool Recommendation'!#REF!</definedName>
    <definedName name="___pt44" localSheetId="8">'[17]Tool Recommendation'!#REF!</definedName>
    <definedName name="___pt44" localSheetId="7">'[17]Tool Recommendation'!#REF!</definedName>
    <definedName name="___pt44">'[17]Tool Recommendation'!#REF!</definedName>
    <definedName name="___pt45" localSheetId="6">'[17]Tool Recommendation'!#REF!</definedName>
    <definedName name="___pt45" localSheetId="5">'[18]Tool Recommendation'!#REF!</definedName>
    <definedName name="___pt45" localSheetId="8">'[17]Tool Recommendation'!#REF!</definedName>
    <definedName name="___pt45" localSheetId="7">'[17]Tool Recommendation'!#REF!</definedName>
    <definedName name="___pt45">'[17]Tool Recommendation'!#REF!</definedName>
    <definedName name="___pt46" localSheetId="6">'[17]Tool Recommendation'!#REF!</definedName>
    <definedName name="___pt46" localSheetId="5">'[18]Tool Recommendation'!#REF!</definedName>
    <definedName name="___pt46" localSheetId="8">'[17]Tool Recommendation'!#REF!</definedName>
    <definedName name="___pt46" localSheetId="7">'[17]Tool Recommendation'!#REF!</definedName>
    <definedName name="___pt46">'[17]Tool Recommendation'!#REF!</definedName>
    <definedName name="___pt47" localSheetId="6">'[17]Tool Recommendation'!#REF!</definedName>
    <definedName name="___pt47" localSheetId="5">'[18]Tool Recommendation'!#REF!</definedName>
    <definedName name="___pt47" localSheetId="8">'[17]Tool Recommendation'!#REF!</definedName>
    <definedName name="___pt47" localSheetId="7">'[17]Tool Recommendation'!#REF!</definedName>
    <definedName name="___pt47">'[17]Tool Recommendation'!#REF!</definedName>
    <definedName name="___pt48" localSheetId="6">'[17]Tool Recommendation'!#REF!</definedName>
    <definedName name="___pt48" localSheetId="5">'[18]Tool Recommendation'!#REF!</definedName>
    <definedName name="___pt48" localSheetId="8">'[17]Tool Recommendation'!#REF!</definedName>
    <definedName name="___pt48" localSheetId="7">'[17]Tool Recommendation'!#REF!</definedName>
    <definedName name="___pt48">'[17]Tool Recommendation'!#REF!</definedName>
    <definedName name="___pt49" localSheetId="6">'[17]Tool Recommendation'!#REF!</definedName>
    <definedName name="___pt49" localSheetId="5">'[18]Tool Recommendation'!#REF!</definedName>
    <definedName name="___pt49" localSheetId="8">'[17]Tool Recommendation'!#REF!</definedName>
    <definedName name="___pt49" localSheetId="7">'[17]Tool Recommendation'!#REF!</definedName>
    <definedName name="___pt49">'[17]Tool Recommendation'!#REF!</definedName>
    <definedName name="___pt50" localSheetId="6">'[17]Tool Recommendation'!#REF!</definedName>
    <definedName name="___pt50" localSheetId="5">'[18]Tool Recommendation'!#REF!</definedName>
    <definedName name="___pt50" localSheetId="8">'[17]Tool Recommendation'!#REF!</definedName>
    <definedName name="___pt50" localSheetId="7">'[17]Tool Recommendation'!#REF!</definedName>
    <definedName name="___pt50">'[17]Tool Recommendation'!#REF!</definedName>
    <definedName name="___pt51" localSheetId="6">'[17]Tool Recommendation'!#REF!</definedName>
    <definedName name="___pt51" localSheetId="5">'[18]Tool Recommendation'!#REF!</definedName>
    <definedName name="___pt51" localSheetId="8">'[17]Tool Recommendation'!#REF!</definedName>
    <definedName name="___pt51" localSheetId="7">'[17]Tool Recommendation'!#REF!</definedName>
    <definedName name="___pt51">'[17]Tool Recommendation'!#REF!</definedName>
    <definedName name="___pt52" localSheetId="6">'[17]Tool Recommendation'!#REF!</definedName>
    <definedName name="___pt52" localSheetId="5">'[18]Tool Recommendation'!#REF!</definedName>
    <definedName name="___pt52" localSheetId="8">'[17]Tool Recommendation'!#REF!</definedName>
    <definedName name="___pt52" localSheetId="7">'[17]Tool Recommendation'!#REF!</definedName>
    <definedName name="___pt52">'[17]Tool Recommendation'!#REF!</definedName>
    <definedName name="___pt53" localSheetId="6">'[17]Tool Recommendation'!#REF!</definedName>
    <definedName name="___pt53" localSheetId="5">'[18]Tool Recommendation'!#REF!</definedName>
    <definedName name="___pt53" localSheetId="8">'[17]Tool Recommendation'!#REF!</definedName>
    <definedName name="___pt53" localSheetId="7">'[17]Tool Recommendation'!#REF!</definedName>
    <definedName name="___pt53">'[17]Tool Recommendation'!#REF!</definedName>
    <definedName name="___pt54" localSheetId="6">'[17]Tool Recommendation'!#REF!</definedName>
    <definedName name="___pt54" localSheetId="5">'[18]Tool Recommendation'!#REF!</definedName>
    <definedName name="___pt54" localSheetId="8">'[17]Tool Recommendation'!#REF!</definedName>
    <definedName name="___pt54" localSheetId="7">'[17]Tool Recommendation'!#REF!</definedName>
    <definedName name="___pt54">'[17]Tool Recommendation'!#REF!</definedName>
    <definedName name="___pt55" localSheetId="6">'[17]Tool Recommendation'!#REF!</definedName>
    <definedName name="___pt55" localSheetId="5">'[18]Tool Recommendation'!#REF!</definedName>
    <definedName name="___pt55" localSheetId="8">'[17]Tool Recommendation'!#REF!</definedName>
    <definedName name="___pt55" localSheetId="7">'[17]Tool Recommendation'!#REF!</definedName>
    <definedName name="___pt55">'[17]Tool Recommendation'!#REF!</definedName>
    <definedName name="___pt56" localSheetId="6">'[17]Tool Recommendation'!#REF!</definedName>
    <definedName name="___pt56" localSheetId="5">'[18]Tool Recommendation'!#REF!</definedName>
    <definedName name="___pt56" localSheetId="8">'[17]Tool Recommendation'!#REF!</definedName>
    <definedName name="___pt56" localSheetId="7">'[17]Tool Recommendation'!#REF!</definedName>
    <definedName name="___pt56">'[17]Tool Recommendation'!#REF!</definedName>
    <definedName name="___pt57" localSheetId="6">'[17]Tool Recommendation'!#REF!</definedName>
    <definedName name="___pt57" localSheetId="5">'[18]Tool Recommendation'!#REF!</definedName>
    <definedName name="___pt57" localSheetId="8">'[17]Tool Recommendation'!#REF!</definedName>
    <definedName name="___pt57" localSheetId="7">'[17]Tool Recommendation'!#REF!</definedName>
    <definedName name="___pt57">'[17]Tool Recommendation'!#REF!</definedName>
    <definedName name="___pt58" localSheetId="6">'[17]Tool Recommendation'!#REF!</definedName>
    <definedName name="___pt58" localSheetId="5">'[18]Tool Recommendation'!#REF!</definedName>
    <definedName name="___pt58" localSheetId="8">'[17]Tool Recommendation'!#REF!</definedName>
    <definedName name="___pt58" localSheetId="7">'[17]Tool Recommendation'!#REF!</definedName>
    <definedName name="___pt58">'[17]Tool Recommendation'!#REF!</definedName>
    <definedName name="___pt59" localSheetId="6">'[17]Tool Recommendation'!#REF!</definedName>
    <definedName name="___pt59" localSheetId="5">'[18]Tool Recommendation'!#REF!</definedName>
    <definedName name="___pt59" localSheetId="8">'[17]Tool Recommendation'!#REF!</definedName>
    <definedName name="___pt59" localSheetId="7">'[17]Tool Recommendation'!#REF!</definedName>
    <definedName name="___pt59">'[17]Tool Recommendation'!#REF!</definedName>
    <definedName name="___pt60" localSheetId="6">'[17]Tool Recommendation'!#REF!</definedName>
    <definedName name="___pt60" localSheetId="5">'[18]Tool Recommendation'!#REF!</definedName>
    <definedName name="___pt60" localSheetId="8">'[17]Tool Recommendation'!#REF!</definedName>
    <definedName name="___pt60" localSheetId="7">'[17]Tool Recommendation'!#REF!</definedName>
    <definedName name="___pt60">'[17]Tool Recommendation'!#REF!</definedName>
    <definedName name="___pt61" localSheetId="6">'[17]Tool Recommendation'!#REF!</definedName>
    <definedName name="___pt61" localSheetId="5">'[18]Tool Recommendation'!#REF!</definedName>
    <definedName name="___pt61" localSheetId="8">'[17]Tool Recommendation'!#REF!</definedName>
    <definedName name="___pt61" localSheetId="7">'[17]Tool Recommendation'!#REF!</definedName>
    <definedName name="___pt61">'[17]Tool Recommendation'!#REF!</definedName>
    <definedName name="___pt62" localSheetId="6">'[17]Tool Recommendation'!#REF!</definedName>
    <definedName name="___pt62" localSheetId="5">'[18]Tool Recommendation'!#REF!</definedName>
    <definedName name="___pt62" localSheetId="8">'[17]Tool Recommendation'!#REF!</definedName>
    <definedName name="___pt62" localSheetId="7">'[17]Tool Recommendation'!#REF!</definedName>
    <definedName name="___pt62">'[17]Tool Recommendation'!#REF!</definedName>
    <definedName name="___pt63" localSheetId="6">'[17]Tool Recommendation'!#REF!</definedName>
    <definedName name="___pt63" localSheetId="5">'[18]Tool Recommendation'!#REF!</definedName>
    <definedName name="___pt63" localSheetId="8">'[17]Tool Recommendation'!#REF!</definedName>
    <definedName name="___pt63" localSheetId="7">'[17]Tool Recommendation'!#REF!</definedName>
    <definedName name="___pt63">'[17]Tool Recommendation'!#REF!</definedName>
    <definedName name="___pt64" localSheetId="6">'[17]Tool Recommendation'!#REF!</definedName>
    <definedName name="___pt64" localSheetId="5">'[18]Tool Recommendation'!#REF!</definedName>
    <definedName name="___pt64" localSheetId="8">'[17]Tool Recommendation'!#REF!</definedName>
    <definedName name="___pt64" localSheetId="7">'[17]Tool Recommendation'!#REF!</definedName>
    <definedName name="___pt64">'[17]Tool Recommendation'!#REF!</definedName>
    <definedName name="___pt65" localSheetId="6">'[17]Tool Recommendation'!#REF!</definedName>
    <definedName name="___pt65" localSheetId="5">'[18]Tool Recommendation'!#REF!</definedName>
    <definedName name="___pt65" localSheetId="8">'[17]Tool Recommendation'!#REF!</definedName>
    <definedName name="___pt65" localSheetId="7">'[17]Tool Recommendation'!#REF!</definedName>
    <definedName name="___pt65">'[17]Tool Recommendation'!#REF!</definedName>
    <definedName name="___pt66" localSheetId="6">'[17]Tool Recommendation'!#REF!</definedName>
    <definedName name="___pt66" localSheetId="5">'[18]Tool Recommendation'!#REF!</definedName>
    <definedName name="___pt66" localSheetId="8">'[17]Tool Recommendation'!#REF!</definedName>
    <definedName name="___pt66" localSheetId="7">'[17]Tool Recommendation'!#REF!</definedName>
    <definedName name="___pt66">'[17]Tool Recommendation'!#REF!</definedName>
    <definedName name="___pt67" localSheetId="6">'[17]Tool Recommendation'!#REF!</definedName>
    <definedName name="___pt67" localSheetId="5">'[18]Tool Recommendation'!#REF!</definedName>
    <definedName name="___pt67" localSheetId="8">'[17]Tool Recommendation'!#REF!</definedName>
    <definedName name="___pt67" localSheetId="7">'[17]Tool Recommendation'!#REF!</definedName>
    <definedName name="___pt67">'[17]Tool Recommendation'!#REF!</definedName>
    <definedName name="___pt68" localSheetId="6">'[17]Tool Recommendation'!#REF!</definedName>
    <definedName name="___pt68" localSheetId="5">'[18]Tool Recommendation'!#REF!</definedName>
    <definedName name="___pt68" localSheetId="8">'[17]Tool Recommendation'!#REF!</definedName>
    <definedName name="___pt68" localSheetId="7">'[17]Tool Recommendation'!#REF!</definedName>
    <definedName name="___pt68">'[17]Tool Recommendation'!#REF!</definedName>
    <definedName name="___pt69" localSheetId="6">'[17]Tool Recommendation'!#REF!</definedName>
    <definedName name="___pt69" localSheetId="5">'[18]Tool Recommendation'!#REF!</definedName>
    <definedName name="___pt69" localSheetId="8">'[17]Tool Recommendation'!#REF!</definedName>
    <definedName name="___pt69" localSheetId="7">'[17]Tool Recommendation'!#REF!</definedName>
    <definedName name="___pt69">'[17]Tool Recommendation'!#REF!</definedName>
    <definedName name="___pt70" localSheetId="6">'[17]Tool Recommendation'!#REF!</definedName>
    <definedName name="___pt70" localSheetId="5">'[18]Tool Recommendation'!#REF!</definedName>
    <definedName name="___pt70" localSheetId="8">'[17]Tool Recommendation'!#REF!</definedName>
    <definedName name="___pt70" localSheetId="7">'[17]Tool Recommendation'!#REF!</definedName>
    <definedName name="___pt70">'[17]Tool Recommendation'!#REF!</definedName>
    <definedName name="___pt71" localSheetId="6">'[17]Tool Recommendation'!#REF!</definedName>
    <definedName name="___pt71" localSheetId="5">'[18]Tool Recommendation'!#REF!</definedName>
    <definedName name="___pt71" localSheetId="8">'[17]Tool Recommendation'!#REF!</definedName>
    <definedName name="___pt71" localSheetId="7">'[17]Tool Recommendation'!#REF!</definedName>
    <definedName name="___pt71">'[17]Tool Recommendation'!#REF!</definedName>
    <definedName name="___pt72" localSheetId="6">'[17]Tool Recommendation'!#REF!</definedName>
    <definedName name="___pt72" localSheetId="5">'[18]Tool Recommendation'!#REF!</definedName>
    <definedName name="___pt72" localSheetId="8">'[17]Tool Recommendation'!#REF!</definedName>
    <definedName name="___pt72" localSheetId="7">'[17]Tool Recommendation'!#REF!</definedName>
    <definedName name="___pt72">'[17]Tool Recommendation'!#REF!</definedName>
    <definedName name="___pt73" localSheetId="6">'[17]Tool Recommendation'!#REF!</definedName>
    <definedName name="___pt73" localSheetId="5">'[18]Tool Recommendation'!#REF!</definedName>
    <definedName name="___pt73" localSheetId="8">'[17]Tool Recommendation'!#REF!</definedName>
    <definedName name="___pt73" localSheetId="7">'[17]Tool Recommendation'!#REF!</definedName>
    <definedName name="___pt73">'[17]Tool Recommendation'!#REF!</definedName>
    <definedName name="___pt74" localSheetId="6">'[17]Tool Recommendation'!#REF!</definedName>
    <definedName name="___pt74" localSheetId="5">'[18]Tool Recommendation'!#REF!</definedName>
    <definedName name="___pt74" localSheetId="8">'[17]Tool Recommendation'!#REF!</definedName>
    <definedName name="___pt74" localSheetId="7">'[17]Tool Recommendation'!#REF!</definedName>
    <definedName name="___pt74">'[17]Tool Recommendation'!#REF!</definedName>
    <definedName name="___pt75" localSheetId="6">'[17]Tool Recommendation'!#REF!</definedName>
    <definedName name="___pt75" localSheetId="5">'[18]Tool Recommendation'!#REF!</definedName>
    <definedName name="___pt75" localSheetId="8">'[17]Tool Recommendation'!#REF!</definedName>
    <definedName name="___pt75" localSheetId="7">'[17]Tool Recommendation'!#REF!</definedName>
    <definedName name="___pt75">'[17]Tool Recommendation'!#REF!</definedName>
    <definedName name="___pt76" localSheetId="6">'[17]Tool Recommendation'!#REF!</definedName>
    <definedName name="___pt76" localSheetId="5">'[18]Tool Recommendation'!#REF!</definedName>
    <definedName name="___pt76" localSheetId="8">'[17]Tool Recommendation'!#REF!</definedName>
    <definedName name="___pt76" localSheetId="7">'[17]Tool Recommendation'!#REF!</definedName>
    <definedName name="___pt76">'[17]Tool Recommendation'!#REF!</definedName>
    <definedName name="___pt77" localSheetId="6">'[17]Tool Recommendation'!#REF!</definedName>
    <definedName name="___pt77" localSheetId="5">'[18]Tool Recommendation'!#REF!</definedName>
    <definedName name="___pt77" localSheetId="8">'[17]Tool Recommendation'!#REF!</definedName>
    <definedName name="___pt77" localSheetId="7">'[17]Tool Recommendation'!#REF!</definedName>
    <definedName name="___pt77">'[17]Tool Recommendation'!#REF!</definedName>
    <definedName name="___pt78" localSheetId="6">'[17]Tool Recommendation'!#REF!</definedName>
    <definedName name="___pt78" localSheetId="5">'[18]Tool Recommendation'!#REF!</definedName>
    <definedName name="___pt78" localSheetId="8">'[17]Tool Recommendation'!#REF!</definedName>
    <definedName name="___pt78" localSheetId="7">'[17]Tool Recommendation'!#REF!</definedName>
    <definedName name="___pt78">'[17]Tool Recommendation'!#REF!</definedName>
    <definedName name="___pt79" localSheetId="6">'[17]Tool Recommendation'!#REF!</definedName>
    <definedName name="___pt79" localSheetId="5">'[18]Tool Recommendation'!#REF!</definedName>
    <definedName name="___pt79" localSheetId="8">'[17]Tool Recommendation'!#REF!</definedName>
    <definedName name="___pt79" localSheetId="7">'[17]Tool Recommendation'!#REF!</definedName>
    <definedName name="___pt79">'[17]Tool Recommendation'!#REF!</definedName>
    <definedName name="___pt80" localSheetId="6">'[17]Tool Recommendation'!#REF!</definedName>
    <definedName name="___pt80" localSheetId="5">'[18]Tool Recommendation'!#REF!</definedName>
    <definedName name="___pt80" localSheetId="8">'[17]Tool Recommendation'!#REF!</definedName>
    <definedName name="___pt80" localSheetId="7">'[17]Tool Recommendation'!#REF!</definedName>
    <definedName name="___pt80">'[17]Tool Recommendation'!#REF!</definedName>
    <definedName name="___pt81" localSheetId="6">'[17]Tool Recommendation'!#REF!</definedName>
    <definedName name="___pt81" localSheetId="5">'[18]Tool Recommendation'!#REF!</definedName>
    <definedName name="___pt81" localSheetId="8">'[17]Tool Recommendation'!#REF!</definedName>
    <definedName name="___pt81" localSheetId="7">'[17]Tool Recommendation'!#REF!</definedName>
    <definedName name="___pt81">'[17]Tool Recommendation'!#REF!</definedName>
    <definedName name="___pt82" localSheetId="6">'[17]Tool Recommendation'!#REF!</definedName>
    <definedName name="___pt82" localSheetId="5">'[18]Tool Recommendation'!#REF!</definedName>
    <definedName name="___pt82" localSheetId="8">'[17]Tool Recommendation'!#REF!</definedName>
    <definedName name="___pt82" localSheetId="7">'[17]Tool Recommendation'!#REF!</definedName>
    <definedName name="___pt82">'[17]Tool Recommendation'!#REF!</definedName>
    <definedName name="___pt83" localSheetId="6">'[17]Tool Recommendation'!#REF!</definedName>
    <definedName name="___pt83" localSheetId="5">'[18]Tool Recommendation'!#REF!</definedName>
    <definedName name="___pt83" localSheetId="8">'[17]Tool Recommendation'!#REF!</definedName>
    <definedName name="___pt83" localSheetId="7">'[17]Tool Recommendation'!#REF!</definedName>
    <definedName name="___pt83">'[17]Tool Recommendation'!#REF!</definedName>
    <definedName name="___qry70" localSheetId="6">'[17]Tool Recommendation'!#REF!</definedName>
    <definedName name="___qry70" localSheetId="5">'[18]Tool Recommendation'!#REF!</definedName>
    <definedName name="___qry70" localSheetId="8">'[17]Tool Recommendation'!#REF!</definedName>
    <definedName name="___qry70" localSheetId="7">'[17]Tool Recommendation'!#REF!</definedName>
    <definedName name="___qry70">'[17]Tool Recommendation'!#REF!</definedName>
    <definedName name="___qry72" localSheetId="6">'[17]Tool Recommendation'!#REF!</definedName>
    <definedName name="___qry72" localSheetId="5">'[18]Tool Recommendation'!#REF!</definedName>
    <definedName name="___qry72" localSheetId="8">'[17]Tool Recommendation'!#REF!</definedName>
    <definedName name="___qry72" localSheetId="7">'[17]Tool Recommendation'!#REF!</definedName>
    <definedName name="___qry72">'[17]Tool Recommendation'!#REF!</definedName>
    <definedName name="___qty41" localSheetId="6">'[17]Tool Recommendation'!#REF!</definedName>
    <definedName name="___qty41" localSheetId="5">'[18]Tool Recommendation'!#REF!</definedName>
    <definedName name="___qty41" localSheetId="8">'[17]Tool Recommendation'!#REF!</definedName>
    <definedName name="___qty41" localSheetId="7">'[17]Tool Recommendation'!#REF!</definedName>
    <definedName name="___qty41">'[17]Tool Recommendation'!#REF!</definedName>
    <definedName name="___qty42" localSheetId="6">'[17]Tool Recommendation'!#REF!</definedName>
    <definedName name="___qty42" localSheetId="5">'[18]Tool Recommendation'!#REF!</definedName>
    <definedName name="___qty42" localSheetId="8">'[17]Tool Recommendation'!#REF!</definedName>
    <definedName name="___qty42" localSheetId="7">'[17]Tool Recommendation'!#REF!</definedName>
    <definedName name="___qty42">'[17]Tool Recommendation'!#REF!</definedName>
    <definedName name="___qty43" localSheetId="6">'[17]Tool Recommendation'!#REF!</definedName>
    <definedName name="___qty43" localSheetId="5">'[18]Tool Recommendation'!#REF!</definedName>
    <definedName name="___qty43" localSheetId="8">'[17]Tool Recommendation'!#REF!</definedName>
    <definedName name="___qty43" localSheetId="7">'[17]Tool Recommendation'!#REF!</definedName>
    <definedName name="___qty43">'[17]Tool Recommendation'!#REF!</definedName>
    <definedName name="___qty44" localSheetId="6">'[17]Tool Recommendation'!#REF!</definedName>
    <definedName name="___qty44" localSheetId="5">'[18]Tool Recommendation'!#REF!</definedName>
    <definedName name="___qty44" localSheetId="8">'[17]Tool Recommendation'!#REF!</definedName>
    <definedName name="___qty44" localSheetId="7">'[17]Tool Recommendation'!#REF!</definedName>
    <definedName name="___qty44">'[17]Tool Recommendation'!#REF!</definedName>
    <definedName name="___qty45" localSheetId="6">'[17]Tool Recommendation'!#REF!</definedName>
    <definedName name="___qty45" localSheetId="5">'[18]Tool Recommendation'!#REF!</definedName>
    <definedName name="___qty45" localSheetId="8">'[17]Tool Recommendation'!#REF!</definedName>
    <definedName name="___qty45" localSheetId="7">'[17]Tool Recommendation'!#REF!</definedName>
    <definedName name="___qty45">'[17]Tool Recommendation'!#REF!</definedName>
    <definedName name="___qty46" localSheetId="6">'[17]Tool Recommendation'!#REF!</definedName>
    <definedName name="___qty46" localSheetId="5">'[18]Tool Recommendation'!#REF!</definedName>
    <definedName name="___qty46" localSheetId="8">'[17]Tool Recommendation'!#REF!</definedName>
    <definedName name="___qty46" localSheetId="7">'[17]Tool Recommendation'!#REF!</definedName>
    <definedName name="___qty46">'[17]Tool Recommendation'!#REF!</definedName>
    <definedName name="___qty47" localSheetId="6">'[17]Tool Recommendation'!#REF!</definedName>
    <definedName name="___qty47" localSheetId="5">'[18]Tool Recommendation'!#REF!</definedName>
    <definedName name="___qty47" localSheetId="8">'[17]Tool Recommendation'!#REF!</definedName>
    <definedName name="___qty47" localSheetId="7">'[17]Tool Recommendation'!#REF!</definedName>
    <definedName name="___qty47">'[17]Tool Recommendation'!#REF!</definedName>
    <definedName name="___qty48" localSheetId="6">'[17]Tool Recommendation'!#REF!</definedName>
    <definedName name="___qty48" localSheetId="5">'[18]Tool Recommendation'!#REF!</definedName>
    <definedName name="___qty48" localSheetId="8">'[17]Tool Recommendation'!#REF!</definedName>
    <definedName name="___qty48" localSheetId="7">'[17]Tool Recommendation'!#REF!</definedName>
    <definedName name="___qty48">'[17]Tool Recommendation'!#REF!</definedName>
    <definedName name="___qty49" localSheetId="6">'[17]Tool Recommendation'!#REF!</definedName>
    <definedName name="___qty49" localSheetId="5">'[18]Tool Recommendation'!#REF!</definedName>
    <definedName name="___qty49" localSheetId="8">'[17]Tool Recommendation'!#REF!</definedName>
    <definedName name="___qty49" localSheetId="7">'[17]Tool Recommendation'!#REF!</definedName>
    <definedName name="___qty49">'[17]Tool Recommendation'!#REF!</definedName>
    <definedName name="___qty50" localSheetId="6">'[17]Tool Recommendation'!#REF!</definedName>
    <definedName name="___qty50" localSheetId="5">'[18]Tool Recommendation'!#REF!</definedName>
    <definedName name="___qty50" localSheetId="8">'[17]Tool Recommendation'!#REF!</definedName>
    <definedName name="___qty50" localSheetId="7">'[17]Tool Recommendation'!#REF!</definedName>
    <definedName name="___qty50">'[17]Tool Recommendation'!#REF!</definedName>
    <definedName name="___qty51" localSheetId="6">'[17]Tool Recommendation'!#REF!</definedName>
    <definedName name="___qty51" localSheetId="5">'[18]Tool Recommendation'!#REF!</definedName>
    <definedName name="___qty51" localSheetId="8">'[17]Tool Recommendation'!#REF!</definedName>
    <definedName name="___qty51" localSheetId="7">'[17]Tool Recommendation'!#REF!</definedName>
    <definedName name="___qty51">'[17]Tool Recommendation'!#REF!</definedName>
    <definedName name="___qty52" localSheetId="6">'[17]Tool Recommendation'!#REF!</definedName>
    <definedName name="___qty52" localSheetId="5">'[18]Tool Recommendation'!#REF!</definedName>
    <definedName name="___qty52" localSheetId="8">'[17]Tool Recommendation'!#REF!</definedName>
    <definedName name="___qty52" localSheetId="7">'[17]Tool Recommendation'!#REF!</definedName>
    <definedName name="___qty52">'[17]Tool Recommendation'!#REF!</definedName>
    <definedName name="___qty53" localSheetId="6">'[17]Tool Recommendation'!#REF!</definedName>
    <definedName name="___qty53" localSheetId="5">'[18]Tool Recommendation'!#REF!</definedName>
    <definedName name="___qty53" localSheetId="8">'[17]Tool Recommendation'!#REF!</definedName>
    <definedName name="___qty53" localSheetId="7">'[17]Tool Recommendation'!#REF!</definedName>
    <definedName name="___qty53">'[17]Tool Recommendation'!#REF!</definedName>
    <definedName name="___qty54" localSheetId="6">'[17]Tool Recommendation'!#REF!</definedName>
    <definedName name="___qty54" localSheetId="5">'[18]Tool Recommendation'!#REF!</definedName>
    <definedName name="___qty54" localSheetId="8">'[17]Tool Recommendation'!#REF!</definedName>
    <definedName name="___qty54" localSheetId="7">'[17]Tool Recommendation'!#REF!</definedName>
    <definedName name="___qty54">'[17]Tool Recommendation'!#REF!</definedName>
    <definedName name="___qty55" localSheetId="6">'[17]Tool Recommendation'!#REF!</definedName>
    <definedName name="___qty55" localSheetId="5">'[18]Tool Recommendation'!#REF!</definedName>
    <definedName name="___qty55" localSheetId="8">'[17]Tool Recommendation'!#REF!</definedName>
    <definedName name="___qty55" localSheetId="7">'[17]Tool Recommendation'!#REF!</definedName>
    <definedName name="___qty55">'[17]Tool Recommendation'!#REF!</definedName>
    <definedName name="___qty56" localSheetId="6">'[17]Tool Recommendation'!#REF!</definedName>
    <definedName name="___qty56" localSheetId="5">'[18]Tool Recommendation'!#REF!</definedName>
    <definedName name="___qty56" localSheetId="8">'[17]Tool Recommendation'!#REF!</definedName>
    <definedName name="___qty56" localSheetId="7">'[17]Tool Recommendation'!#REF!</definedName>
    <definedName name="___qty56">'[17]Tool Recommendation'!#REF!</definedName>
    <definedName name="___qty57" localSheetId="6">'[17]Tool Recommendation'!#REF!</definedName>
    <definedName name="___qty57" localSheetId="5">'[18]Tool Recommendation'!#REF!</definedName>
    <definedName name="___qty57" localSheetId="8">'[17]Tool Recommendation'!#REF!</definedName>
    <definedName name="___qty57" localSheetId="7">'[17]Tool Recommendation'!#REF!</definedName>
    <definedName name="___qty57">'[17]Tool Recommendation'!#REF!</definedName>
    <definedName name="___qty58" localSheetId="6">'[17]Tool Recommendation'!#REF!</definedName>
    <definedName name="___qty58" localSheetId="5">'[18]Tool Recommendation'!#REF!</definedName>
    <definedName name="___qty58" localSheetId="8">'[17]Tool Recommendation'!#REF!</definedName>
    <definedName name="___qty58" localSheetId="7">'[17]Tool Recommendation'!#REF!</definedName>
    <definedName name="___qty58">'[17]Tool Recommendation'!#REF!</definedName>
    <definedName name="___qty59" localSheetId="6">'[17]Tool Recommendation'!#REF!</definedName>
    <definedName name="___qty59" localSheetId="5">'[18]Tool Recommendation'!#REF!</definedName>
    <definedName name="___qty59" localSheetId="8">'[17]Tool Recommendation'!#REF!</definedName>
    <definedName name="___qty59" localSheetId="7">'[17]Tool Recommendation'!#REF!</definedName>
    <definedName name="___qty59">'[17]Tool Recommendation'!#REF!</definedName>
    <definedName name="___qty60" localSheetId="6">'[17]Tool Recommendation'!#REF!</definedName>
    <definedName name="___qty60" localSheetId="5">'[18]Tool Recommendation'!#REF!</definedName>
    <definedName name="___qty60" localSheetId="8">'[17]Tool Recommendation'!#REF!</definedName>
    <definedName name="___qty60" localSheetId="7">'[17]Tool Recommendation'!#REF!</definedName>
    <definedName name="___qty60">'[17]Tool Recommendation'!#REF!</definedName>
    <definedName name="___qty61" localSheetId="6">'[17]Tool Recommendation'!#REF!</definedName>
    <definedName name="___qty61" localSheetId="5">'[18]Tool Recommendation'!#REF!</definedName>
    <definedName name="___qty61" localSheetId="8">'[17]Tool Recommendation'!#REF!</definedName>
    <definedName name="___qty61" localSheetId="7">'[17]Tool Recommendation'!#REF!</definedName>
    <definedName name="___qty61">'[17]Tool Recommendation'!#REF!</definedName>
    <definedName name="___qty62" localSheetId="6">'[17]Tool Recommendation'!#REF!</definedName>
    <definedName name="___qty62" localSheetId="5">'[18]Tool Recommendation'!#REF!</definedName>
    <definedName name="___qty62" localSheetId="8">'[17]Tool Recommendation'!#REF!</definedName>
    <definedName name="___qty62" localSheetId="7">'[17]Tool Recommendation'!#REF!</definedName>
    <definedName name="___qty62">'[17]Tool Recommendation'!#REF!</definedName>
    <definedName name="___qty63" localSheetId="6">'[17]Tool Recommendation'!#REF!</definedName>
    <definedName name="___qty63" localSheetId="5">'[18]Tool Recommendation'!#REF!</definedName>
    <definedName name="___qty63" localSheetId="8">'[17]Tool Recommendation'!#REF!</definedName>
    <definedName name="___qty63" localSheetId="7">'[17]Tool Recommendation'!#REF!</definedName>
    <definedName name="___qty63">'[17]Tool Recommendation'!#REF!</definedName>
    <definedName name="___qty64" localSheetId="6">'[17]Tool Recommendation'!#REF!</definedName>
    <definedName name="___qty64" localSheetId="5">'[18]Tool Recommendation'!#REF!</definedName>
    <definedName name="___qty64" localSheetId="8">'[17]Tool Recommendation'!#REF!</definedName>
    <definedName name="___qty64" localSheetId="7">'[17]Tool Recommendation'!#REF!</definedName>
    <definedName name="___qty64">'[17]Tool Recommendation'!#REF!</definedName>
    <definedName name="___qty65" localSheetId="6">'[17]Tool Recommendation'!#REF!</definedName>
    <definedName name="___qty65" localSheetId="5">'[18]Tool Recommendation'!#REF!</definedName>
    <definedName name="___qty65" localSheetId="8">'[17]Tool Recommendation'!#REF!</definedName>
    <definedName name="___qty65" localSheetId="7">'[17]Tool Recommendation'!#REF!</definedName>
    <definedName name="___qty65">'[17]Tool Recommendation'!#REF!</definedName>
    <definedName name="___qty66" localSheetId="6">'[17]Tool Recommendation'!#REF!</definedName>
    <definedName name="___qty66" localSheetId="5">'[18]Tool Recommendation'!#REF!</definedName>
    <definedName name="___qty66" localSheetId="8">'[17]Tool Recommendation'!#REF!</definedName>
    <definedName name="___qty66" localSheetId="7">'[17]Tool Recommendation'!#REF!</definedName>
    <definedName name="___qty66">'[17]Tool Recommendation'!#REF!</definedName>
    <definedName name="___qty67" localSheetId="6">'[17]Tool Recommendation'!#REF!</definedName>
    <definedName name="___qty67" localSheetId="5">'[18]Tool Recommendation'!#REF!</definedName>
    <definedName name="___qty67" localSheetId="8">'[17]Tool Recommendation'!#REF!</definedName>
    <definedName name="___qty67" localSheetId="7">'[17]Tool Recommendation'!#REF!</definedName>
    <definedName name="___qty67">'[17]Tool Recommendation'!#REF!</definedName>
    <definedName name="___qty68" localSheetId="6">'[17]Tool Recommendation'!#REF!</definedName>
    <definedName name="___qty68" localSheetId="5">'[18]Tool Recommendation'!#REF!</definedName>
    <definedName name="___qty68" localSheetId="8">'[17]Tool Recommendation'!#REF!</definedName>
    <definedName name="___qty68" localSheetId="7">'[17]Tool Recommendation'!#REF!</definedName>
    <definedName name="___qty68">'[17]Tool Recommendation'!#REF!</definedName>
    <definedName name="___qty69" localSheetId="6">'[17]Tool Recommendation'!#REF!</definedName>
    <definedName name="___qty69" localSheetId="5">'[18]Tool Recommendation'!#REF!</definedName>
    <definedName name="___qty69" localSheetId="8">'[17]Tool Recommendation'!#REF!</definedName>
    <definedName name="___qty69" localSheetId="7">'[17]Tool Recommendation'!#REF!</definedName>
    <definedName name="___qty69">'[17]Tool Recommendation'!#REF!</definedName>
    <definedName name="___qty71" localSheetId="6">'[17]Tool Recommendation'!#REF!</definedName>
    <definedName name="___qty71" localSheetId="5">'[18]Tool Recommendation'!#REF!</definedName>
    <definedName name="___qty71" localSheetId="8">'[17]Tool Recommendation'!#REF!</definedName>
    <definedName name="___qty71" localSheetId="7">'[17]Tool Recommendation'!#REF!</definedName>
    <definedName name="___qty71">'[17]Tool Recommendation'!#REF!</definedName>
    <definedName name="___qty73" localSheetId="6">'[17]Tool Recommendation'!#REF!</definedName>
    <definedName name="___qty73" localSheetId="5">'[18]Tool Recommendation'!#REF!</definedName>
    <definedName name="___qty73" localSheetId="8">'[17]Tool Recommendation'!#REF!</definedName>
    <definedName name="___qty73" localSheetId="7">'[17]Tool Recommendation'!#REF!</definedName>
    <definedName name="___qty73">'[17]Tool Recommendation'!#REF!</definedName>
    <definedName name="___qty74" localSheetId="6">'[17]Tool Recommendation'!#REF!</definedName>
    <definedName name="___qty74" localSheetId="5">'[18]Tool Recommendation'!#REF!</definedName>
    <definedName name="___qty74" localSheetId="8">'[17]Tool Recommendation'!#REF!</definedName>
    <definedName name="___qty74" localSheetId="7">'[17]Tool Recommendation'!#REF!</definedName>
    <definedName name="___qty74">'[17]Tool Recommendation'!#REF!</definedName>
    <definedName name="___qty75" localSheetId="6">'[17]Tool Recommendation'!#REF!</definedName>
    <definedName name="___qty75" localSheetId="5">'[18]Tool Recommendation'!#REF!</definedName>
    <definedName name="___qty75" localSheetId="8">'[17]Tool Recommendation'!#REF!</definedName>
    <definedName name="___qty75" localSheetId="7">'[17]Tool Recommendation'!#REF!</definedName>
    <definedName name="___qty75">'[17]Tool Recommendation'!#REF!</definedName>
    <definedName name="___qty76" localSheetId="6">'[17]Tool Recommendation'!#REF!</definedName>
    <definedName name="___qty76" localSheetId="5">'[18]Tool Recommendation'!#REF!</definedName>
    <definedName name="___qty76" localSheetId="8">'[17]Tool Recommendation'!#REF!</definedName>
    <definedName name="___qty76" localSheetId="7">'[17]Tool Recommendation'!#REF!</definedName>
    <definedName name="___qty76">'[17]Tool Recommendation'!#REF!</definedName>
    <definedName name="___qty77" localSheetId="6">'[17]Tool Recommendation'!#REF!</definedName>
    <definedName name="___qty77" localSheetId="5">'[18]Tool Recommendation'!#REF!</definedName>
    <definedName name="___qty77" localSheetId="8">'[17]Tool Recommendation'!#REF!</definedName>
    <definedName name="___qty77" localSheetId="7">'[17]Tool Recommendation'!#REF!</definedName>
    <definedName name="___qty77">'[17]Tool Recommendation'!#REF!</definedName>
    <definedName name="___qty78" localSheetId="6">'[17]Tool Recommendation'!#REF!</definedName>
    <definedName name="___qty78" localSheetId="5">'[18]Tool Recommendation'!#REF!</definedName>
    <definedName name="___qty78" localSheetId="8">'[17]Tool Recommendation'!#REF!</definedName>
    <definedName name="___qty78" localSheetId="7">'[17]Tool Recommendation'!#REF!</definedName>
    <definedName name="___qty78">'[17]Tool Recommendation'!#REF!</definedName>
    <definedName name="___qty79" localSheetId="6">'[17]Tool Recommendation'!#REF!</definedName>
    <definedName name="___qty79" localSheetId="5">'[18]Tool Recommendation'!#REF!</definedName>
    <definedName name="___qty79" localSheetId="8">'[17]Tool Recommendation'!#REF!</definedName>
    <definedName name="___qty79" localSheetId="7">'[17]Tool Recommendation'!#REF!</definedName>
    <definedName name="___qty79">'[17]Tool Recommendation'!#REF!</definedName>
    <definedName name="___qty80" localSheetId="6">'[17]Tool Recommendation'!#REF!</definedName>
    <definedName name="___qty80" localSheetId="5">'[18]Tool Recommendation'!#REF!</definedName>
    <definedName name="___qty80" localSheetId="8">'[17]Tool Recommendation'!#REF!</definedName>
    <definedName name="___qty80" localSheetId="7">'[17]Tool Recommendation'!#REF!</definedName>
    <definedName name="___qty80">'[17]Tool Recommendation'!#REF!</definedName>
    <definedName name="___qty81" localSheetId="6">'[17]Tool Recommendation'!#REF!</definedName>
    <definedName name="___qty81" localSheetId="5">'[18]Tool Recommendation'!#REF!</definedName>
    <definedName name="___qty81" localSheetId="8">'[17]Tool Recommendation'!#REF!</definedName>
    <definedName name="___qty81" localSheetId="7">'[17]Tool Recommendation'!#REF!</definedName>
    <definedName name="___qty81">'[17]Tool Recommendation'!#REF!</definedName>
    <definedName name="___qty82" localSheetId="6">'[17]Tool Recommendation'!#REF!</definedName>
    <definedName name="___qty82" localSheetId="5">'[18]Tool Recommendation'!#REF!</definedName>
    <definedName name="___qty82" localSheetId="8">'[17]Tool Recommendation'!#REF!</definedName>
    <definedName name="___qty82" localSheetId="7">'[17]Tool Recommendation'!#REF!</definedName>
    <definedName name="___qty82">'[17]Tool Recommendation'!#REF!</definedName>
    <definedName name="___qty83" localSheetId="6">'[17]Tool Recommendation'!#REF!</definedName>
    <definedName name="___qty83" localSheetId="5">'[18]Tool Recommendation'!#REF!</definedName>
    <definedName name="___qty83" localSheetId="8">'[17]Tool Recommendation'!#REF!</definedName>
    <definedName name="___qty83" localSheetId="7">'[17]Tool Recommendation'!#REF!</definedName>
    <definedName name="___qty83">'[17]Tool Recommendation'!#REF!</definedName>
    <definedName name="___rig01" localSheetId="6">#REF!</definedName>
    <definedName name="___rig01" localSheetId="5">#REF!</definedName>
    <definedName name="___rig01" localSheetId="8">#REF!</definedName>
    <definedName name="___rig01" localSheetId="7">#REF!</definedName>
    <definedName name="___rig01">#REF!</definedName>
    <definedName name="___Run1" localSheetId="6">#REF!</definedName>
    <definedName name="___Run1" localSheetId="5">#REF!</definedName>
    <definedName name="___Run1" localSheetId="8">#REF!</definedName>
    <definedName name="___Run1" localSheetId="7">#REF!</definedName>
    <definedName name="___Run1">#REF!</definedName>
    <definedName name="___sir11110" localSheetId="6">#REF!</definedName>
    <definedName name="___sir11110" localSheetId="5">#REF!</definedName>
    <definedName name="___sir11110" localSheetId="8">#REF!</definedName>
    <definedName name="___sir11110" localSheetId="7">#REF!</definedName>
    <definedName name="___sir11110">#REF!</definedName>
    <definedName name="___SIR11210" localSheetId="6">#REF!</definedName>
    <definedName name="___SIR11210" localSheetId="5">#REF!</definedName>
    <definedName name="___SIR11210" localSheetId="8">#REF!</definedName>
    <definedName name="___SIR11210" localSheetId="7">#REF!</definedName>
    <definedName name="___SIR11210">#REF!</definedName>
    <definedName name="___SIR11320" localSheetId="6">#REF!</definedName>
    <definedName name="___SIR11320" localSheetId="5">#REF!</definedName>
    <definedName name="___SIR11320" localSheetId="8">#REF!</definedName>
    <definedName name="___SIR11320" localSheetId="7">#REF!</definedName>
    <definedName name="___SIR11320">#REF!</definedName>
    <definedName name="___sml3" localSheetId="6">'[7]rms mek'!$D$20</definedName>
    <definedName name="___sml3" localSheetId="5">'[8]rms mek'!$D$20</definedName>
    <definedName name="___sml3" localSheetId="8">'[7]rms mek'!$D$20</definedName>
    <definedName name="___sml3" localSheetId="7">'[7]rms mek'!$D$20</definedName>
    <definedName name="___sml3">'[7]rms mek'!$D$20</definedName>
    <definedName name="___THN1" localSheetId="6">#REF!</definedName>
    <definedName name="___THN1" localSheetId="5">#REF!</definedName>
    <definedName name="___THN1" localSheetId="8">#REF!</definedName>
    <definedName name="___THN1" localSheetId="7">#REF!</definedName>
    <definedName name="___THN1">#REF!</definedName>
    <definedName name="___THT1" localSheetId="6">[13]INPUT!$B$34</definedName>
    <definedName name="___THT1" localSheetId="5">[14]INPUT!$B$34</definedName>
    <definedName name="___THT1" localSheetId="8">[13]INPUT!$B$34</definedName>
    <definedName name="___THT1" localSheetId="7">[13]INPUT!$B$34</definedName>
    <definedName name="___THT1">[13]INPUT!$B$34</definedName>
    <definedName name="___THT2" localSheetId="6">[13]INPUT!$E$34</definedName>
    <definedName name="___THT2" localSheetId="5">[14]INPUT!$E$34</definedName>
    <definedName name="___THT2" localSheetId="8">[13]INPUT!$E$34</definedName>
    <definedName name="___THT2" localSheetId="7">[13]INPUT!$E$34</definedName>
    <definedName name="___THT2">[13]INPUT!$E$34</definedName>
    <definedName name="___TOP1338" localSheetId="6">#REF!</definedName>
    <definedName name="___TOP1338" localSheetId="5">#REF!</definedName>
    <definedName name="___TOP1338" localSheetId="8">#REF!</definedName>
    <definedName name="___TOP1338" localSheetId="7">#REF!</definedName>
    <definedName name="___TOP1338">#REF!</definedName>
    <definedName name="___TOP16" localSheetId="6">#REF!</definedName>
    <definedName name="___TOP16" localSheetId="5">#REF!</definedName>
    <definedName name="___TOP16" localSheetId="8">#REF!</definedName>
    <definedName name="___TOP16" localSheetId="7">#REF!</definedName>
    <definedName name="___TOP16">#REF!</definedName>
    <definedName name="___TOP20" localSheetId="6">#REF!</definedName>
    <definedName name="___TOP20" localSheetId="5">#REF!</definedName>
    <definedName name="___TOP20" localSheetId="8">#REF!</definedName>
    <definedName name="___TOP20" localSheetId="7">#REF!</definedName>
    <definedName name="___TOP20">#REF!</definedName>
    <definedName name="___TOP30" localSheetId="6">#REF!</definedName>
    <definedName name="___TOP30" localSheetId="5">#REF!</definedName>
    <definedName name="___TOP30" localSheetId="8">#REF!</definedName>
    <definedName name="___TOP30" localSheetId="7">#REF!</definedName>
    <definedName name="___TOP30">#REF!</definedName>
    <definedName name="___TOP5" localSheetId="6">#REF!</definedName>
    <definedName name="___TOP5" localSheetId="5">#REF!</definedName>
    <definedName name="___TOP5" localSheetId="8">#REF!</definedName>
    <definedName name="___TOP5" localSheetId="7">#REF!</definedName>
    <definedName name="___TOP5">#REF!</definedName>
    <definedName name="___TOP7" localSheetId="6">#REF!</definedName>
    <definedName name="___TOP7" localSheetId="5">#REF!</definedName>
    <definedName name="___TOP7" localSheetId="8">#REF!</definedName>
    <definedName name="___TOP7" localSheetId="7">#REF!</definedName>
    <definedName name="___TOP7">#REF!</definedName>
    <definedName name="___TOP958" localSheetId="6">#REF!</definedName>
    <definedName name="___TOP958" localSheetId="5">#REF!</definedName>
    <definedName name="___TOP958" localSheetId="8">#REF!</definedName>
    <definedName name="___TOP958" localSheetId="7">#REF!</definedName>
    <definedName name="___TOP958">#REF!</definedName>
    <definedName name="___TWT1" localSheetId="6">[13]INPUT!$D$34</definedName>
    <definedName name="___TWT1" localSheetId="5">[14]INPUT!$D$34</definedName>
    <definedName name="___TWT1" localSheetId="8">[13]INPUT!$D$34</definedName>
    <definedName name="___TWT1" localSheetId="7">[13]INPUT!$D$34</definedName>
    <definedName name="___TWT1">[13]INPUT!$D$34</definedName>
    <definedName name="___TWT2" localSheetId="6">[13]INPUT!$G$34</definedName>
    <definedName name="___TWT2" localSheetId="5">[14]INPUT!$G$34</definedName>
    <definedName name="___TWT2" localSheetId="8">[13]INPUT!$G$34</definedName>
    <definedName name="___TWT2" localSheetId="7">[13]INPUT!$G$34</definedName>
    <definedName name="___TWT2">[13]INPUT!$G$34</definedName>
    <definedName name="__123Graph_A" localSheetId="4" hidden="1">'[20]PERHITUNGAN  KEEKONOMIAN'!$C$7:$C$19</definedName>
    <definedName name="__123Graph_A" localSheetId="9" hidden="1">'[20]PERHITUNGAN  KEEKONOMIAN'!$C$7:$C$19</definedName>
    <definedName name="__123Graph_A" localSheetId="5" hidden="1">'[20]PERHITUNGAN  KEEKONOMIAN'!$C$7:$C$19</definedName>
    <definedName name="__123Graph_A" hidden="1">'[21]PERHITUNGAN  KEEKONOMIAN'!$C$7:$C$19</definedName>
    <definedName name="__123Graph_AACTUEL" localSheetId="6" hidden="1">'[22]STAT"D"'!#REF!</definedName>
    <definedName name="__123Graph_AACTUEL" localSheetId="4" hidden="1">'[23]STAT"D"'!#REF!</definedName>
    <definedName name="__123Graph_AACTUEL" localSheetId="9" hidden="1">'[23]STAT"D"'!#REF!</definedName>
    <definedName name="__123Graph_AACTUEL" localSheetId="5" hidden="1">'[23]STAT"D"'!#REF!</definedName>
    <definedName name="__123Graph_AACTUEL" localSheetId="8" hidden="1">'[22]STAT"D"'!#REF!</definedName>
    <definedName name="__123Graph_AACTUEL" localSheetId="7" hidden="1">'[22]STAT"D"'!#REF!</definedName>
    <definedName name="__123Graph_AACTUEL" hidden="1">'[22]STAT"D"'!#REF!</definedName>
    <definedName name="__123Graph_ACHART1" localSheetId="6" hidden="1">'[22]STAT"D"'!#REF!</definedName>
    <definedName name="__123Graph_ACHART1" localSheetId="4" hidden="1">'[23]STAT"D"'!#REF!</definedName>
    <definedName name="__123Graph_ACHART1" localSheetId="9" hidden="1">'[23]STAT"D"'!#REF!</definedName>
    <definedName name="__123Graph_ACHART1" localSheetId="5" hidden="1">'[23]STAT"D"'!#REF!</definedName>
    <definedName name="__123Graph_ACHART1" localSheetId="8" hidden="1">'[22]STAT"D"'!#REF!</definedName>
    <definedName name="__123Graph_ACHART1" localSheetId="7" hidden="1">'[22]STAT"D"'!#REF!</definedName>
    <definedName name="__123Graph_ACHART1" hidden="1">'[22]STAT"D"'!#REF!</definedName>
    <definedName name="__123Graph_ACHART2" localSheetId="6" hidden="1">'[22]STAT"D"'!#REF!</definedName>
    <definedName name="__123Graph_ACHART2" localSheetId="4" hidden="1">'[23]STAT"D"'!#REF!</definedName>
    <definedName name="__123Graph_ACHART2" localSheetId="9" hidden="1">'[23]STAT"D"'!#REF!</definedName>
    <definedName name="__123Graph_ACHART2" localSheetId="5" hidden="1">'[23]STAT"D"'!#REF!</definedName>
    <definedName name="__123Graph_ACHART2" localSheetId="8" hidden="1">'[22]STAT"D"'!#REF!</definedName>
    <definedName name="__123Graph_ACHART2" localSheetId="7" hidden="1">'[22]STAT"D"'!#REF!</definedName>
    <definedName name="__123Graph_ACHART2" hidden="1">'[22]STAT"D"'!#REF!</definedName>
    <definedName name="__123Graph_ACHART3" localSheetId="6" hidden="1">'[22]STAT"D"'!#REF!</definedName>
    <definedName name="__123Graph_ACHART3" localSheetId="4" hidden="1">'[23]STAT"D"'!#REF!</definedName>
    <definedName name="__123Graph_ACHART3" localSheetId="9" hidden="1">'[23]STAT"D"'!#REF!</definedName>
    <definedName name="__123Graph_ACHART3" localSheetId="5" hidden="1">'[23]STAT"D"'!#REF!</definedName>
    <definedName name="__123Graph_ACHART3" localSheetId="8" hidden="1">'[22]STAT"D"'!#REF!</definedName>
    <definedName name="__123Graph_ACHART3" localSheetId="7" hidden="1">'[22]STAT"D"'!#REF!</definedName>
    <definedName name="__123Graph_ACHART3" hidden="1">'[22]STAT"D"'!#REF!</definedName>
    <definedName name="__123Graph_ACURRENT" localSheetId="6" hidden="1">'[22]STAT"D"'!#REF!</definedName>
    <definedName name="__123Graph_ACURRENT" localSheetId="4" hidden="1">'[23]STAT"D"'!#REF!</definedName>
    <definedName name="__123Graph_ACURRENT" localSheetId="9" hidden="1">'[23]STAT"D"'!#REF!</definedName>
    <definedName name="__123Graph_ACURRENT" localSheetId="5" hidden="1">'[23]STAT"D"'!#REF!</definedName>
    <definedName name="__123Graph_ACURRENT" localSheetId="8" hidden="1">'[22]STAT"D"'!#REF!</definedName>
    <definedName name="__123Graph_ACURRENT" localSheetId="7" hidden="1">'[22]STAT"D"'!#REF!</definedName>
    <definedName name="__123Graph_ACURRENT" hidden="1">'[22]STAT"D"'!#REF!</definedName>
    <definedName name="__123Graph_AOA16MMBO" localSheetId="6" hidden="1">#REF!</definedName>
    <definedName name="__123Graph_AOA16MMBO" localSheetId="4" hidden="1">#REF!</definedName>
    <definedName name="__123Graph_AOA16MMBO" localSheetId="9" hidden="1">#REF!</definedName>
    <definedName name="__123Graph_AOA16MMBO" localSheetId="5" hidden="1">#REF!</definedName>
    <definedName name="__123Graph_AOA16MMBO" localSheetId="8" hidden="1">#REF!</definedName>
    <definedName name="__123Graph_AOA16MMBO" localSheetId="7" hidden="1">#REF!</definedName>
    <definedName name="__123Graph_AOA16MMBO" hidden="1">#REF!</definedName>
    <definedName name="__123Graph_B" localSheetId="4" hidden="1">'[20]PERHITUNGAN  KEEKONOMIAN'!$D$7:$D$19</definedName>
    <definedName name="__123Graph_B" localSheetId="9" hidden="1">'[20]PERHITUNGAN  KEEKONOMIAN'!$D$7:$D$19</definedName>
    <definedName name="__123Graph_B" localSheetId="5" hidden="1">'[20]PERHITUNGAN  KEEKONOMIAN'!$D$7:$D$19</definedName>
    <definedName name="__123Graph_B" hidden="1">'[21]PERHITUNGAN  KEEKONOMIAN'!$D$7:$D$19</definedName>
    <definedName name="__123Graph_BOA16MMBO" localSheetId="6" hidden="1">#REF!</definedName>
    <definedName name="__123Graph_BOA16MMBO" localSheetId="4" hidden="1">#REF!</definedName>
    <definedName name="__123Graph_BOA16MMBO" localSheetId="9" hidden="1">#REF!</definedName>
    <definedName name="__123Graph_BOA16MMBO" localSheetId="5" hidden="1">#REF!</definedName>
    <definedName name="__123Graph_BOA16MMBO" localSheetId="8" hidden="1">#REF!</definedName>
    <definedName name="__123Graph_BOA16MMBO" localSheetId="7" hidden="1">#REF!</definedName>
    <definedName name="__123Graph_BOA16MMBO" hidden="1">#REF!</definedName>
    <definedName name="__123Graph_C" localSheetId="4" hidden="1">'[20]PERHITUNGAN  KEEKONOMIAN'!$E$7:$E$19</definedName>
    <definedName name="__123Graph_C" localSheetId="9" hidden="1">'[20]PERHITUNGAN  KEEKONOMIAN'!$E$7:$E$19</definedName>
    <definedName name="__123Graph_C" localSheetId="5" hidden="1">'[20]PERHITUNGAN  KEEKONOMIAN'!$E$7:$E$19</definedName>
    <definedName name="__123Graph_C" hidden="1">'[21]PERHITUNGAN  KEEKONOMIAN'!$E$7:$E$19</definedName>
    <definedName name="__123Graph_CACTUEL" localSheetId="6" hidden="1">'[22]STAT"D"'!#REF!</definedName>
    <definedName name="__123Graph_CACTUEL" localSheetId="4" hidden="1">'[23]STAT"D"'!#REF!</definedName>
    <definedName name="__123Graph_CACTUEL" localSheetId="9" hidden="1">'[23]STAT"D"'!#REF!</definedName>
    <definedName name="__123Graph_CACTUEL" localSheetId="5" hidden="1">'[23]STAT"D"'!#REF!</definedName>
    <definedName name="__123Graph_CACTUEL" localSheetId="8" hidden="1">'[22]STAT"D"'!#REF!</definedName>
    <definedName name="__123Graph_CACTUEL" localSheetId="7" hidden="1">'[22]STAT"D"'!#REF!</definedName>
    <definedName name="__123Graph_CACTUEL" hidden="1">'[22]STAT"D"'!#REF!</definedName>
    <definedName name="__123Graph_CCHART1" localSheetId="6" hidden="1">'[22]STAT"D"'!#REF!</definedName>
    <definedName name="__123Graph_CCHART1" localSheetId="4" hidden="1">'[24]Trading Statement'!#REF!</definedName>
    <definedName name="__123Graph_CCHART1" localSheetId="9" hidden="1">'[24]Trading Statement'!#REF!</definedName>
    <definedName name="__123Graph_CCHART1" localSheetId="5" hidden="1">'[25]Trading Statement'!#REF!</definedName>
    <definedName name="__123Graph_CCHART1" localSheetId="8" hidden="1">'[22]STAT"D"'!#REF!</definedName>
    <definedName name="__123Graph_CCHART1" localSheetId="7" hidden="1">'[22]STAT"D"'!#REF!</definedName>
    <definedName name="__123Graph_CCHART1" hidden="1">'[22]STAT"D"'!#REF!</definedName>
    <definedName name="__123Graph_CCHART10" localSheetId="6" hidden="1">'[25]Trading Statement'!#REF!</definedName>
    <definedName name="__123Graph_CCHART10" localSheetId="4" hidden="1">'[24]Trading Statement'!#REF!</definedName>
    <definedName name="__123Graph_CCHART10" localSheetId="9" hidden="1">'[24]Trading Statement'!#REF!</definedName>
    <definedName name="__123Graph_CCHART10" localSheetId="5" hidden="1">'[25]Trading Statement'!#REF!</definedName>
    <definedName name="__123Graph_CCHART10" localSheetId="8" hidden="1">'[25]Trading Statement'!#REF!</definedName>
    <definedName name="__123Graph_CCHART10" localSheetId="7" hidden="1">'[25]Trading Statement'!#REF!</definedName>
    <definedName name="__123Graph_CCHART10" hidden="1">'[25]Trading Statement'!#REF!</definedName>
    <definedName name="__123Graph_CCHART11" localSheetId="6" hidden="1">'[25]Trading Statement'!#REF!</definedName>
    <definedName name="__123Graph_CCHART11" localSheetId="4" hidden="1">'[24]Trading Statement'!#REF!</definedName>
    <definedName name="__123Graph_CCHART11" localSheetId="9" hidden="1">'[24]Trading Statement'!#REF!</definedName>
    <definedName name="__123Graph_CCHART11" localSheetId="5" hidden="1">'[25]Trading Statement'!#REF!</definedName>
    <definedName name="__123Graph_CCHART11" localSheetId="8" hidden="1">'[25]Trading Statement'!#REF!</definedName>
    <definedName name="__123Graph_CCHART11" localSheetId="7" hidden="1">'[25]Trading Statement'!#REF!</definedName>
    <definedName name="__123Graph_CCHART11" hidden="1">'[25]Trading Statement'!#REF!</definedName>
    <definedName name="__123Graph_CCHART12" localSheetId="6" hidden="1">'[25]Trading Statement'!#REF!</definedName>
    <definedName name="__123Graph_CCHART12" localSheetId="4" hidden="1">'[24]Trading Statement'!#REF!</definedName>
    <definedName name="__123Graph_CCHART12" localSheetId="9" hidden="1">'[24]Trading Statement'!#REF!</definedName>
    <definedName name="__123Graph_CCHART12" localSheetId="5" hidden="1">'[25]Trading Statement'!#REF!</definedName>
    <definedName name="__123Graph_CCHART12" localSheetId="8" hidden="1">'[25]Trading Statement'!#REF!</definedName>
    <definedName name="__123Graph_CCHART12" localSheetId="7" hidden="1">'[25]Trading Statement'!#REF!</definedName>
    <definedName name="__123Graph_CCHART12" hidden="1">'[25]Trading Statement'!#REF!</definedName>
    <definedName name="__123Graph_CCHART13" localSheetId="6" hidden="1">'[25]Trading Statement'!#REF!</definedName>
    <definedName name="__123Graph_CCHART13" localSheetId="4" hidden="1">'[24]Trading Statement'!#REF!</definedName>
    <definedName name="__123Graph_CCHART13" localSheetId="9" hidden="1">'[24]Trading Statement'!#REF!</definedName>
    <definedName name="__123Graph_CCHART13" localSheetId="5" hidden="1">'[25]Trading Statement'!#REF!</definedName>
    <definedName name="__123Graph_CCHART13" localSheetId="8" hidden="1">'[25]Trading Statement'!#REF!</definedName>
    <definedName name="__123Graph_CCHART13" localSheetId="7" hidden="1">'[25]Trading Statement'!#REF!</definedName>
    <definedName name="__123Graph_CCHART13" hidden="1">'[25]Trading Statement'!#REF!</definedName>
    <definedName name="__123Graph_CCHART14" localSheetId="6" hidden="1">'[25]Trading Statement'!#REF!</definedName>
    <definedName name="__123Graph_CCHART14" localSheetId="4" hidden="1">'[24]Trading Statement'!#REF!</definedName>
    <definedName name="__123Graph_CCHART14" localSheetId="9" hidden="1">'[24]Trading Statement'!#REF!</definedName>
    <definedName name="__123Graph_CCHART14" localSheetId="5" hidden="1">'[25]Trading Statement'!#REF!</definedName>
    <definedName name="__123Graph_CCHART14" localSheetId="8" hidden="1">'[25]Trading Statement'!#REF!</definedName>
    <definedName name="__123Graph_CCHART14" localSheetId="7" hidden="1">'[25]Trading Statement'!#REF!</definedName>
    <definedName name="__123Graph_CCHART14" hidden="1">'[25]Trading Statement'!#REF!</definedName>
    <definedName name="__123Graph_CCHART15" localSheetId="6" hidden="1">'[25]Trading Statement'!#REF!</definedName>
    <definedName name="__123Graph_CCHART15" localSheetId="4" hidden="1">'[24]Trading Statement'!#REF!</definedName>
    <definedName name="__123Graph_CCHART15" localSheetId="9" hidden="1">'[24]Trading Statement'!#REF!</definedName>
    <definedName name="__123Graph_CCHART15" localSheetId="5" hidden="1">'[25]Trading Statement'!#REF!</definedName>
    <definedName name="__123Graph_CCHART15" localSheetId="8" hidden="1">'[25]Trading Statement'!#REF!</definedName>
    <definedName name="__123Graph_CCHART15" localSheetId="7" hidden="1">'[25]Trading Statement'!#REF!</definedName>
    <definedName name="__123Graph_CCHART15" hidden="1">'[25]Trading Statement'!#REF!</definedName>
    <definedName name="__123Graph_CCHART16" localSheetId="6" hidden="1">'[25]Trading Statement'!#REF!</definedName>
    <definedName name="__123Graph_CCHART16" localSheetId="4" hidden="1">'[24]Trading Statement'!#REF!</definedName>
    <definedName name="__123Graph_CCHART16" localSheetId="9" hidden="1">'[24]Trading Statement'!#REF!</definedName>
    <definedName name="__123Graph_CCHART16" localSheetId="5" hidden="1">'[25]Trading Statement'!#REF!</definedName>
    <definedName name="__123Graph_CCHART16" localSheetId="8" hidden="1">'[25]Trading Statement'!#REF!</definedName>
    <definedName name="__123Graph_CCHART16" localSheetId="7" hidden="1">'[25]Trading Statement'!#REF!</definedName>
    <definedName name="__123Graph_CCHART16" hidden="1">'[25]Trading Statement'!#REF!</definedName>
    <definedName name="__123Graph_CCHART17" localSheetId="6" hidden="1">'[25]Trading Statement'!#REF!</definedName>
    <definedName name="__123Graph_CCHART17" localSheetId="4" hidden="1">'[24]Trading Statement'!#REF!</definedName>
    <definedName name="__123Graph_CCHART17" localSheetId="9" hidden="1">'[24]Trading Statement'!#REF!</definedName>
    <definedName name="__123Graph_CCHART17" localSheetId="5" hidden="1">'[25]Trading Statement'!#REF!</definedName>
    <definedName name="__123Graph_CCHART17" localSheetId="8" hidden="1">'[25]Trading Statement'!#REF!</definedName>
    <definedName name="__123Graph_CCHART17" localSheetId="7" hidden="1">'[25]Trading Statement'!#REF!</definedName>
    <definedName name="__123Graph_CCHART17" hidden="1">'[25]Trading Statement'!#REF!</definedName>
    <definedName name="__123Graph_CCHART18" localSheetId="6" hidden="1">'[25]Trading Statement'!#REF!</definedName>
    <definedName name="__123Graph_CCHART18" localSheetId="4" hidden="1">'[24]Trading Statement'!#REF!</definedName>
    <definedName name="__123Graph_CCHART18" localSheetId="9" hidden="1">'[24]Trading Statement'!#REF!</definedName>
    <definedName name="__123Graph_CCHART18" localSheetId="5" hidden="1">'[25]Trading Statement'!#REF!</definedName>
    <definedName name="__123Graph_CCHART18" localSheetId="8" hidden="1">'[25]Trading Statement'!#REF!</definedName>
    <definedName name="__123Graph_CCHART18" localSheetId="7" hidden="1">'[25]Trading Statement'!#REF!</definedName>
    <definedName name="__123Graph_CCHART18" hidden="1">'[25]Trading Statement'!#REF!</definedName>
    <definedName name="__123Graph_CCHART19" localSheetId="6" hidden="1">'[25]Trading Statement'!#REF!</definedName>
    <definedName name="__123Graph_CCHART19" localSheetId="4" hidden="1">'[24]Trading Statement'!#REF!</definedName>
    <definedName name="__123Graph_CCHART19" localSheetId="9" hidden="1">'[24]Trading Statement'!#REF!</definedName>
    <definedName name="__123Graph_CCHART19" localSheetId="5" hidden="1">'[25]Trading Statement'!#REF!</definedName>
    <definedName name="__123Graph_CCHART19" localSheetId="8" hidden="1">'[25]Trading Statement'!#REF!</definedName>
    <definedName name="__123Graph_CCHART19" localSheetId="7" hidden="1">'[25]Trading Statement'!#REF!</definedName>
    <definedName name="__123Graph_CCHART19" hidden="1">'[25]Trading Statement'!#REF!</definedName>
    <definedName name="__123Graph_CCHART2" localSheetId="6" hidden="1">'[22]STAT"D"'!#REF!</definedName>
    <definedName name="__123Graph_CCHART2" localSheetId="4" hidden="1">'[24]Trading Statement'!#REF!</definedName>
    <definedName name="__123Graph_CCHART2" localSheetId="9" hidden="1">'[24]Trading Statement'!#REF!</definedName>
    <definedName name="__123Graph_CCHART2" localSheetId="5" hidden="1">'[25]Trading Statement'!#REF!</definedName>
    <definedName name="__123Graph_CCHART2" localSheetId="8" hidden="1">'[22]STAT"D"'!#REF!</definedName>
    <definedName name="__123Graph_CCHART2" localSheetId="7" hidden="1">'[22]STAT"D"'!#REF!</definedName>
    <definedName name="__123Graph_CCHART2" hidden="1">'[22]STAT"D"'!#REF!</definedName>
    <definedName name="__123Graph_CCHART20" localSheetId="6" hidden="1">'[25]Trading Statement'!#REF!</definedName>
    <definedName name="__123Graph_CCHART20" localSheetId="4" hidden="1">'[24]Trading Statement'!#REF!</definedName>
    <definedName name="__123Graph_CCHART20" localSheetId="9" hidden="1">'[24]Trading Statement'!#REF!</definedName>
    <definedName name="__123Graph_CCHART20" localSheetId="5" hidden="1">'[25]Trading Statement'!#REF!</definedName>
    <definedName name="__123Graph_CCHART20" localSheetId="8" hidden="1">'[25]Trading Statement'!#REF!</definedName>
    <definedName name="__123Graph_CCHART20" localSheetId="7" hidden="1">'[25]Trading Statement'!#REF!</definedName>
    <definedName name="__123Graph_CCHART20" hidden="1">'[25]Trading Statement'!#REF!</definedName>
    <definedName name="__123Graph_CCHART21" localSheetId="6" hidden="1">'[25]Trading Statement'!#REF!</definedName>
    <definedName name="__123Graph_CCHART21" localSheetId="4" hidden="1">'[24]Trading Statement'!#REF!</definedName>
    <definedName name="__123Graph_CCHART21" localSheetId="9" hidden="1">'[24]Trading Statement'!#REF!</definedName>
    <definedName name="__123Graph_CCHART21" localSheetId="5" hidden="1">'[25]Trading Statement'!#REF!</definedName>
    <definedName name="__123Graph_CCHART21" localSheetId="8" hidden="1">'[25]Trading Statement'!#REF!</definedName>
    <definedName name="__123Graph_CCHART21" localSheetId="7" hidden="1">'[25]Trading Statement'!#REF!</definedName>
    <definedName name="__123Graph_CCHART21" hidden="1">'[25]Trading Statement'!#REF!</definedName>
    <definedName name="__123Graph_CCHART22" localSheetId="6" hidden="1">'[25]Trading Statement'!#REF!</definedName>
    <definedName name="__123Graph_CCHART22" localSheetId="4" hidden="1">'[24]Trading Statement'!#REF!</definedName>
    <definedName name="__123Graph_CCHART22" localSheetId="9" hidden="1">'[24]Trading Statement'!#REF!</definedName>
    <definedName name="__123Graph_CCHART22" localSheetId="5" hidden="1">'[25]Trading Statement'!#REF!</definedName>
    <definedName name="__123Graph_CCHART22" localSheetId="8" hidden="1">'[25]Trading Statement'!#REF!</definedName>
    <definedName name="__123Graph_CCHART22" localSheetId="7" hidden="1">'[25]Trading Statement'!#REF!</definedName>
    <definedName name="__123Graph_CCHART22" hidden="1">'[25]Trading Statement'!#REF!</definedName>
    <definedName name="__123Graph_CCHART23" localSheetId="6" hidden="1">'[25]Trading Statement'!#REF!</definedName>
    <definedName name="__123Graph_CCHART23" localSheetId="4" hidden="1">'[24]Trading Statement'!#REF!</definedName>
    <definedName name="__123Graph_CCHART23" localSheetId="9" hidden="1">'[24]Trading Statement'!#REF!</definedName>
    <definedName name="__123Graph_CCHART23" localSheetId="5" hidden="1">'[25]Trading Statement'!#REF!</definedName>
    <definedName name="__123Graph_CCHART23" localSheetId="8" hidden="1">'[25]Trading Statement'!#REF!</definedName>
    <definedName name="__123Graph_CCHART23" localSheetId="7" hidden="1">'[25]Trading Statement'!#REF!</definedName>
    <definedName name="__123Graph_CCHART23" hidden="1">'[25]Trading Statement'!#REF!</definedName>
    <definedName name="__123Graph_CCHART24" localSheetId="6" hidden="1">'[25]Trading Statement'!#REF!</definedName>
    <definedName name="__123Graph_CCHART24" localSheetId="4" hidden="1">'[24]Trading Statement'!#REF!</definedName>
    <definedName name="__123Graph_CCHART24" localSheetId="9" hidden="1">'[24]Trading Statement'!#REF!</definedName>
    <definedName name="__123Graph_CCHART24" localSheetId="5" hidden="1">'[25]Trading Statement'!#REF!</definedName>
    <definedName name="__123Graph_CCHART24" localSheetId="8" hidden="1">'[25]Trading Statement'!#REF!</definedName>
    <definedName name="__123Graph_CCHART24" localSheetId="7" hidden="1">'[25]Trading Statement'!#REF!</definedName>
    <definedName name="__123Graph_CCHART24" hidden="1">'[25]Trading Statement'!#REF!</definedName>
    <definedName name="__123Graph_CCHART25" localSheetId="6" hidden="1">'[25]Trading Statement'!#REF!</definedName>
    <definedName name="__123Graph_CCHART25" localSheetId="4" hidden="1">'[24]Trading Statement'!#REF!</definedName>
    <definedName name="__123Graph_CCHART25" localSheetId="9" hidden="1">'[24]Trading Statement'!#REF!</definedName>
    <definedName name="__123Graph_CCHART25" localSheetId="5" hidden="1">'[25]Trading Statement'!#REF!</definedName>
    <definedName name="__123Graph_CCHART25" localSheetId="8" hidden="1">'[25]Trading Statement'!#REF!</definedName>
    <definedName name="__123Graph_CCHART25" localSheetId="7" hidden="1">'[25]Trading Statement'!#REF!</definedName>
    <definedName name="__123Graph_CCHART25" hidden="1">'[25]Trading Statement'!#REF!</definedName>
    <definedName name="__123Graph_CCHART26" localSheetId="6" hidden="1">'[25]Trading Statement'!#REF!</definedName>
    <definedName name="__123Graph_CCHART26" localSheetId="4" hidden="1">'[24]Trading Statement'!#REF!</definedName>
    <definedName name="__123Graph_CCHART26" localSheetId="9" hidden="1">'[24]Trading Statement'!#REF!</definedName>
    <definedName name="__123Graph_CCHART26" localSheetId="5" hidden="1">'[25]Trading Statement'!#REF!</definedName>
    <definedName name="__123Graph_CCHART26" localSheetId="8" hidden="1">'[25]Trading Statement'!#REF!</definedName>
    <definedName name="__123Graph_CCHART26" localSheetId="7" hidden="1">'[25]Trading Statement'!#REF!</definedName>
    <definedName name="__123Graph_CCHART26" hidden="1">'[25]Trading Statement'!#REF!</definedName>
    <definedName name="__123Graph_CCHART27" localSheetId="6" hidden="1">'[25]Trading Statement'!#REF!</definedName>
    <definedName name="__123Graph_CCHART27" localSheetId="4" hidden="1">'[24]Trading Statement'!#REF!</definedName>
    <definedName name="__123Graph_CCHART27" localSheetId="9" hidden="1">'[24]Trading Statement'!#REF!</definedName>
    <definedName name="__123Graph_CCHART27" localSheetId="5" hidden="1">'[25]Trading Statement'!#REF!</definedName>
    <definedName name="__123Graph_CCHART27" localSheetId="8" hidden="1">'[25]Trading Statement'!#REF!</definedName>
    <definedName name="__123Graph_CCHART27" localSheetId="7" hidden="1">'[25]Trading Statement'!#REF!</definedName>
    <definedName name="__123Graph_CCHART27" hidden="1">'[25]Trading Statement'!#REF!</definedName>
    <definedName name="__123Graph_CCHART28" localSheetId="6" hidden="1">'[25]Trading Statement'!#REF!</definedName>
    <definedName name="__123Graph_CCHART28" localSheetId="4" hidden="1">'[24]Trading Statement'!#REF!</definedName>
    <definedName name="__123Graph_CCHART28" localSheetId="9" hidden="1">'[24]Trading Statement'!#REF!</definedName>
    <definedName name="__123Graph_CCHART28" localSheetId="5" hidden="1">'[25]Trading Statement'!#REF!</definedName>
    <definedName name="__123Graph_CCHART28" localSheetId="8" hidden="1">'[25]Trading Statement'!#REF!</definedName>
    <definedName name="__123Graph_CCHART28" localSheetId="7" hidden="1">'[25]Trading Statement'!#REF!</definedName>
    <definedName name="__123Graph_CCHART28" hidden="1">'[25]Trading Statement'!#REF!</definedName>
    <definedName name="__123Graph_CCHART29" localSheetId="6" hidden="1">'[25]Trading Statement'!#REF!</definedName>
    <definedName name="__123Graph_CCHART29" localSheetId="4" hidden="1">'[24]Trading Statement'!#REF!</definedName>
    <definedName name="__123Graph_CCHART29" localSheetId="9" hidden="1">'[24]Trading Statement'!#REF!</definedName>
    <definedName name="__123Graph_CCHART29" localSheetId="5" hidden="1">'[25]Trading Statement'!#REF!</definedName>
    <definedName name="__123Graph_CCHART29" localSheetId="8" hidden="1">'[25]Trading Statement'!#REF!</definedName>
    <definedName name="__123Graph_CCHART29" localSheetId="7" hidden="1">'[25]Trading Statement'!#REF!</definedName>
    <definedName name="__123Graph_CCHART29" hidden="1">'[25]Trading Statement'!#REF!</definedName>
    <definedName name="__123Graph_CCHART3" localSheetId="6" hidden="1">'[22]STAT"D"'!#REF!</definedName>
    <definedName name="__123Graph_CCHART3" localSheetId="4" hidden="1">'[24]Trading Statement'!#REF!</definedName>
    <definedName name="__123Graph_CCHART3" localSheetId="9" hidden="1">'[24]Trading Statement'!#REF!</definedName>
    <definedName name="__123Graph_CCHART3" localSheetId="5" hidden="1">'[25]Trading Statement'!#REF!</definedName>
    <definedName name="__123Graph_CCHART3" localSheetId="8" hidden="1">'[22]STAT"D"'!#REF!</definedName>
    <definedName name="__123Graph_CCHART3" localSheetId="7" hidden="1">'[22]STAT"D"'!#REF!</definedName>
    <definedName name="__123Graph_CCHART3" hidden="1">'[22]STAT"D"'!#REF!</definedName>
    <definedName name="__123Graph_CCHART30" localSheetId="6" hidden="1">'[25]Trading Statement'!#REF!</definedName>
    <definedName name="__123Graph_CCHART30" localSheetId="4" hidden="1">'[24]Trading Statement'!#REF!</definedName>
    <definedName name="__123Graph_CCHART30" localSheetId="9" hidden="1">'[24]Trading Statement'!#REF!</definedName>
    <definedName name="__123Graph_CCHART30" localSheetId="5" hidden="1">'[25]Trading Statement'!#REF!</definedName>
    <definedName name="__123Graph_CCHART30" localSheetId="8" hidden="1">'[25]Trading Statement'!#REF!</definedName>
    <definedName name="__123Graph_CCHART30" localSheetId="7" hidden="1">'[25]Trading Statement'!#REF!</definedName>
    <definedName name="__123Graph_CCHART30" hidden="1">'[25]Trading Statement'!#REF!</definedName>
    <definedName name="__123Graph_CCHART31" localSheetId="6" hidden="1">'[25]Trading Statement'!#REF!</definedName>
    <definedName name="__123Graph_CCHART31" localSheetId="4" hidden="1">'[24]Trading Statement'!#REF!</definedName>
    <definedName name="__123Graph_CCHART31" localSheetId="9" hidden="1">'[24]Trading Statement'!#REF!</definedName>
    <definedName name="__123Graph_CCHART31" localSheetId="5" hidden="1">'[25]Trading Statement'!#REF!</definedName>
    <definedName name="__123Graph_CCHART31" localSheetId="8" hidden="1">'[25]Trading Statement'!#REF!</definedName>
    <definedName name="__123Graph_CCHART31" localSheetId="7" hidden="1">'[25]Trading Statement'!#REF!</definedName>
    <definedName name="__123Graph_CCHART31" hidden="1">'[25]Trading Statement'!#REF!</definedName>
    <definedName name="__123Graph_CCHART32" localSheetId="6" hidden="1">'[25]Trading Statement'!#REF!</definedName>
    <definedName name="__123Graph_CCHART32" localSheetId="4" hidden="1">'[24]Trading Statement'!#REF!</definedName>
    <definedName name="__123Graph_CCHART32" localSheetId="9" hidden="1">'[24]Trading Statement'!#REF!</definedName>
    <definedName name="__123Graph_CCHART32" localSheetId="5" hidden="1">'[25]Trading Statement'!#REF!</definedName>
    <definedName name="__123Graph_CCHART32" localSheetId="8" hidden="1">'[25]Trading Statement'!#REF!</definedName>
    <definedName name="__123Graph_CCHART32" localSheetId="7" hidden="1">'[25]Trading Statement'!#REF!</definedName>
    <definedName name="__123Graph_CCHART32" hidden="1">'[25]Trading Statement'!#REF!</definedName>
    <definedName name="__123Graph_CCHART33" localSheetId="6" hidden="1">'[25]Trading Statement'!#REF!</definedName>
    <definedName name="__123Graph_CCHART33" localSheetId="4" hidden="1">'[24]Trading Statement'!#REF!</definedName>
    <definedName name="__123Graph_CCHART33" localSheetId="9" hidden="1">'[24]Trading Statement'!#REF!</definedName>
    <definedName name="__123Graph_CCHART33" localSheetId="5" hidden="1">'[25]Trading Statement'!#REF!</definedName>
    <definedName name="__123Graph_CCHART33" localSheetId="8" hidden="1">'[25]Trading Statement'!#REF!</definedName>
    <definedName name="__123Graph_CCHART33" localSheetId="7" hidden="1">'[25]Trading Statement'!#REF!</definedName>
    <definedName name="__123Graph_CCHART33" hidden="1">'[25]Trading Statement'!#REF!</definedName>
    <definedName name="__123Graph_CCHART34" localSheetId="6" hidden="1">'[25]Trading Statement'!#REF!</definedName>
    <definedName name="__123Graph_CCHART34" localSheetId="4" hidden="1">'[24]Trading Statement'!#REF!</definedName>
    <definedName name="__123Graph_CCHART34" localSheetId="9" hidden="1">'[24]Trading Statement'!#REF!</definedName>
    <definedName name="__123Graph_CCHART34" localSheetId="5" hidden="1">'[25]Trading Statement'!#REF!</definedName>
    <definedName name="__123Graph_CCHART34" localSheetId="8" hidden="1">'[25]Trading Statement'!#REF!</definedName>
    <definedName name="__123Graph_CCHART34" localSheetId="7" hidden="1">'[25]Trading Statement'!#REF!</definedName>
    <definedName name="__123Graph_CCHART34" hidden="1">'[25]Trading Statement'!#REF!</definedName>
    <definedName name="__123Graph_CCHART35" localSheetId="6" hidden="1">'[25]Trading Statement'!#REF!</definedName>
    <definedName name="__123Graph_CCHART35" localSheetId="4" hidden="1">'[24]Trading Statement'!#REF!</definedName>
    <definedName name="__123Graph_CCHART35" localSheetId="9" hidden="1">'[24]Trading Statement'!#REF!</definedName>
    <definedName name="__123Graph_CCHART35" localSheetId="5" hidden="1">'[25]Trading Statement'!#REF!</definedName>
    <definedName name="__123Graph_CCHART35" localSheetId="8" hidden="1">'[25]Trading Statement'!#REF!</definedName>
    <definedName name="__123Graph_CCHART35" localSheetId="7" hidden="1">'[25]Trading Statement'!#REF!</definedName>
    <definedName name="__123Graph_CCHART35" hidden="1">'[25]Trading Statement'!#REF!</definedName>
    <definedName name="__123Graph_CCHART36" localSheetId="6" hidden="1">'[25]Trading Statement'!#REF!</definedName>
    <definedName name="__123Graph_CCHART36" localSheetId="4" hidden="1">'[24]Trading Statement'!#REF!</definedName>
    <definedName name="__123Graph_CCHART36" localSheetId="9" hidden="1">'[24]Trading Statement'!#REF!</definedName>
    <definedName name="__123Graph_CCHART36" localSheetId="5" hidden="1">'[25]Trading Statement'!#REF!</definedName>
    <definedName name="__123Graph_CCHART36" localSheetId="8" hidden="1">'[25]Trading Statement'!#REF!</definedName>
    <definedName name="__123Graph_CCHART36" localSheetId="7" hidden="1">'[25]Trading Statement'!#REF!</definedName>
    <definedName name="__123Graph_CCHART36" hidden="1">'[25]Trading Statement'!#REF!</definedName>
    <definedName name="__123Graph_CCHART37" localSheetId="6" hidden="1">'[25]Trading Statement'!#REF!</definedName>
    <definedName name="__123Graph_CCHART37" localSheetId="4" hidden="1">'[24]Trading Statement'!#REF!</definedName>
    <definedName name="__123Graph_CCHART37" localSheetId="9" hidden="1">'[24]Trading Statement'!#REF!</definedName>
    <definedName name="__123Graph_CCHART37" localSheetId="5" hidden="1">'[25]Trading Statement'!#REF!</definedName>
    <definedName name="__123Graph_CCHART37" localSheetId="8" hidden="1">'[25]Trading Statement'!#REF!</definedName>
    <definedName name="__123Graph_CCHART37" localSheetId="7" hidden="1">'[25]Trading Statement'!#REF!</definedName>
    <definedName name="__123Graph_CCHART37" hidden="1">'[25]Trading Statement'!#REF!</definedName>
    <definedName name="__123Graph_CCHART38" localSheetId="6" hidden="1">'[25]Trading Statement'!#REF!</definedName>
    <definedName name="__123Graph_CCHART38" localSheetId="4" hidden="1">'[24]Trading Statement'!#REF!</definedName>
    <definedName name="__123Graph_CCHART38" localSheetId="9" hidden="1">'[24]Trading Statement'!#REF!</definedName>
    <definedName name="__123Graph_CCHART38" localSheetId="5" hidden="1">'[25]Trading Statement'!#REF!</definedName>
    <definedName name="__123Graph_CCHART38" localSheetId="8" hidden="1">'[25]Trading Statement'!#REF!</definedName>
    <definedName name="__123Graph_CCHART38" localSheetId="7" hidden="1">'[25]Trading Statement'!#REF!</definedName>
    <definedName name="__123Graph_CCHART38" hidden="1">'[25]Trading Statement'!#REF!</definedName>
    <definedName name="__123Graph_CCHART39" localSheetId="6" hidden="1">'[25]Trading Statement'!#REF!</definedName>
    <definedName name="__123Graph_CCHART39" localSheetId="4" hidden="1">'[24]Trading Statement'!#REF!</definedName>
    <definedName name="__123Graph_CCHART39" localSheetId="9" hidden="1">'[24]Trading Statement'!#REF!</definedName>
    <definedName name="__123Graph_CCHART39" localSheetId="5" hidden="1">'[25]Trading Statement'!#REF!</definedName>
    <definedName name="__123Graph_CCHART39" localSheetId="8" hidden="1">'[25]Trading Statement'!#REF!</definedName>
    <definedName name="__123Graph_CCHART39" localSheetId="7" hidden="1">'[25]Trading Statement'!#REF!</definedName>
    <definedName name="__123Graph_CCHART39" hidden="1">'[25]Trading Statement'!#REF!</definedName>
    <definedName name="__123Graph_CCHART4" localSheetId="6" hidden="1">'[25]Trading Statement'!#REF!</definedName>
    <definedName name="__123Graph_CCHART4" localSheetId="4" hidden="1">'[24]Trading Statement'!#REF!</definedName>
    <definedName name="__123Graph_CCHART4" localSheetId="9" hidden="1">'[24]Trading Statement'!#REF!</definedName>
    <definedName name="__123Graph_CCHART4" localSheetId="5" hidden="1">'[25]Trading Statement'!#REF!</definedName>
    <definedName name="__123Graph_CCHART4" localSheetId="8" hidden="1">'[25]Trading Statement'!#REF!</definedName>
    <definedName name="__123Graph_CCHART4" localSheetId="7" hidden="1">'[25]Trading Statement'!#REF!</definedName>
    <definedName name="__123Graph_CCHART4" hidden="1">'[25]Trading Statement'!#REF!</definedName>
    <definedName name="__123Graph_CCHART40" localSheetId="6" hidden="1">'[25]Trading Statement'!#REF!</definedName>
    <definedName name="__123Graph_CCHART40" localSheetId="4" hidden="1">'[24]Trading Statement'!#REF!</definedName>
    <definedName name="__123Graph_CCHART40" localSheetId="9" hidden="1">'[24]Trading Statement'!#REF!</definedName>
    <definedName name="__123Graph_CCHART40" localSheetId="5" hidden="1">'[25]Trading Statement'!#REF!</definedName>
    <definedName name="__123Graph_CCHART40" localSheetId="8" hidden="1">'[25]Trading Statement'!#REF!</definedName>
    <definedName name="__123Graph_CCHART40" localSheetId="7" hidden="1">'[25]Trading Statement'!#REF!</definedName>
    <definedName name="__123Graph_CCHART40" hidden="1">'[25]Trading Statement'!#REF!</definedName>
    <definedName name="__123Graph_CCHART41" localSheetId="6" hidden="1">'[25]Trading Statement'!#REF!</definedName>
    <definedName name="__123Graph_CCHART41" localSheetId="4" hidden="1">'[24]Trading Statement'!#REF!</definedName>
    <definedName name="__123Graph_CCHART41" localSheetId="9" hidden="1">'[24]Trading Statement'!#REF!</definedName>
    <definedName name="__123Graph_CCHART41" localSheetId="5" hidden="1">'[25]Trading Statement'!#REF!</definedName>
    <definedName name="__123Graph_CCHART41" localSheetId="8" hidden="1">'[25]Trading Statement'!#REF!</definedName>
    <definedName name="__123Graph_CCHART41" localSheetId="7" hidden="1">'[25]Trading Statement'!#REF!</definedName>
    <definedName name="__123Graph_CCHART41" hidden="1">'[25]Trading Statement'!#REF!</definedName>
    <definedName name="__123Graph_CCHART42" localSheetId="6" hidden="1">'[25]Trading Statement'!#REF!</definedName>
    <definedName name="__123Graph_CCHART42" localSheetId="4" hidden="1">'[24]Trading Statement'!#REF!</definedName>
    <definedName name="__123Graph_CCHART42" localSheetId="9" hidden="1">'[24]Trading Statement'!#REF!</definedName>
    <definedName name="__123Graph_CCHART42" localSheetId="5" hidden="1">'[25]Trading Statement'!#REF!</definedName>
    <definedName name="__123Graph_CCHART42" localSheetId="8" hidden="1">'[25]Trading Statement'!#REF!</definedName>
    <definedName name="__123Graph_CCHART42" localSheetId="7" hidden="1">'[25]Trading Statement'!#REF!</definedName>
    <definedName name="__123Graph_CCHART42" hidden="1">'[25]Trading Statement'!#REF!</definedName>
    <definedName name="__123Graph_CCHART47" localSheetId="6" hidden="1">'[25]Trading Statement'!#REF!</definedName>
    <definedName name="__123Graph_CCHART47" localSheetId="4" hidden="1">'[24]Trading Statement'!#REF!</definedName>
    <definedName name="__123Graph_CCHART47" localSheetId="9" hidden="1">'[24]Trading Statement'!#REF!</definedName>
    <definedName name="__123Graph_CCHART47" localSheetId="5" hidden="1">'[25]Trading Statement'!#REF!</definedName>
    <definedName name="__123Graph_CCHART47" localSheetId="8" hidden="1">'[25]Trading Statement'!#REF!</definedName>
    <definedName name="__123Graph_CCHART47" localSheetId="7" hidden="1">'[25]Trading Statement'!#REF!</definedName>
    <definedName name="__123Graph_CCHART47" hidden="1">'[25]Trading Statement'!#REF!</definedName>
    <definedName name="__123Graph_CCHART48" localSheetId="6" hidden="1">'[25]Trading Statement'!#REF!</definedName>
    <definedName name="__123Graph_CCHART48" localSheetId="4" hidden="1">'[24]Trading Statement'!#REF!</definedName>
    <definedName name="__123Graph_CCHART48" localSheetId="9" hidden="1">'[24]Trading Statement'!#REF!</definedName>
    <definedName name="__123Graph_CCHART48" localSheetId="5" hidden="1">'[25]Trading Statement'!#REF!</definedName>
    <definedName name="__123Graph_CCHART48" localSheetId="8" hidden="1">'[25]Trading Statement'!#REF!</definedName>
    <definedName name="__123Graph_CCHART48" localSheetId="7" hidden="1">'[25]Trading Statement'!#REF!</definedName>
    <definedName name="__123Graph_CCHART48" hidden="1">'[25]Trading Statement'!#REF!</definedName>
    <definedName name="__123Graph_CCHART49" localSheetId="6" hidden="1">'[25]Trading Statement'!#REF!</definedName>
    <definedName name="__123Graph_CCHART49" localSheetId="4" hidden="1">'[24]Trading Statement'!#REF!</definedName>
    <definedName name="__123Graph_CCHART49" localSheetId="9" hidden="1">'[24]Trading Statement'!#REF!</definedName>
    <definedName name="__123Graph_CCHART49" localSheetId="5" hidden="1">'[25]Trading Statement'!#REF!</definedName>
    <definedName name="__123Graph_CCHART49" localSheetId="8" hidden="1">'[25]Trading Statement'!#REF!</definedName>
    <definedName name="__123Graph_CCHART49" localSheetId="7" hidden="1">'[25]Trading Statement'!#REF!</definedName>
    <definedName name="__123Graph_CCHART49" hidden="1">'[25]Trading Statement'!#REF!</definedName>
    <definedName name="__123Graph_CCHART5" localSheetId="6" hidden="1">'[25]Trading Statement'!#REF!</definedName>
    <definedName name="__123Graph_CCHART5" localSheetId="4" hidden="1">'[24]Trading Statement'!#REF!</definedName>
    <definedName name="__123Graph_CCHART5" localSheetId="9" hidden="1">'[24]Trading Statement'!#REF!</definedName>
    <definedName name="__123Graph_CCHART5" localSheetId="5" hidden="1">'[25]Trading Statement'!#REF!</definedName>
    <definedName name="__123Graph_CCHART5" localSheetId="8" hidden="1">'[25]Trading Statement'!#REF!</definedName>
    <definedName name="__123Graph_CCHART5" localSheetId="7" hidden="1">'[25]Trading Statement'!#REF!</definedName>
    <definedName name="__123Graph_CCHART5" hidden="1">'[25]Trading Statement'!#REF!</definedName>
    <definedName name="__123Graph_CCHART50" localSheetId="6" hidden="1">'[25]Trading Statement'!#REF!</definedName>
    <definedName name="__123Graph_CCHART50" localSheetId="4" hidden="1">'[24]Trading Statement'!#REF!</definedName>
    <definedName name="__123Graph_CCHART50" localSheetId="9" hidden="1">'[24]Trading Statement'!#REF!</definedName>
    <definedName name="__123Graph_CCHART50" localSheetId="5" hidden="1">'[25]Trading Statement'!#REF!</definedName>
    <definedName name="__123Graph_CCHART50" localSheetId="8" hidden="1">'[25]Trading Statement'!#REF!</definedName>
    <definedName name="__123Graph_CCHART50" localSheetId="7" hidden="1">'[25]Trading Statement'!#REF!</definedName>
    <definedName name="__123Graph_CCHART50" hidden="1">'[25]Trading Statement'!#REF!</definedName>
    <definedName name="__123Graph_CCHART51" localSheetId="6" hidden="1">'[25]Trading Statement'!#REF!</definedName>
    <definedName name="__123Graph_CCHART51" localSheetId="4" hidden="1">'[24]Trading Statement'!#REF!</definedName>
    <definedName name="__123Graph_CCHART51" localSheetId="9" hidden="1">'[24]Trading Statement'!#REF!</definedName>
    <definedName name="__123Graph_CCHART51" localSheetId="5" hidden="1">'[25]Trading Statement'!#REF!</definedName>
    <definedName name="__123Graph_CCHART51" localSheetId="8" hidden="1">'[25]Trading Statement'!#REF!</definedName>
    <definedName name="__123Graph_CCHART51" localSheetId="7" hidden="1">'[25]Trading Statement'!#REF!</definedName>
    <definedName name="__123Graph_CCHART51" hidden="1">'[25]Trading Statement'!#REF!</definedName>
    <definedName name="__123Graph_CCHART52" localSheetId="6" hidden="1">'[25]Trading Statement'!#REF!</definedName>
    <definedName name="__123Graph_CCHART52" localSheetId="4" hidden="1">'[24]Trading Statement'!#REF!</definedName>
    <definedName name="__123Graph_CCHART52" localSheetId="9" hidden="1">'[24]Trading Statement'!#REF!</definedName>
    <definedName name="__123Graph_CCHART52" localSheetId="5" hidden="1">'[25]Trading Statement'!#REF!</definedName>
    <definedName name="__123Graph_CCHART52" localSheetId="8" hidden="1">'[25]Trading Statement'!#REF!</definedName>
    <definedName name="__123Graph_CCHART52" localSheetId="7" hidden="1">'[25]Trading Statement'!#REF!</definedName>
    <definedName name="__123Graph_CCHART52" hidden="1">'[25]Trading Statement'!#REF!</definedName>
    <definedName name="__123Graph_CCHART53" localSheetId="6" hidden="1">'[25]Trading Statement'!#REF!</definedName>
    <definedName name="__123Graph_CCHART53" localSheetId="4" hidden="1">'[24]Trading Statement'!#REF!</definedName>
    <definedName name="__123Graph_CCHART53" localSheetId="9" hidden="1">'[24]Trading Statement'!#REF!</definedName>
    <definedName name="__123Graph_CCHART53" localSheetId="5" hidden="1">'[25]Trading Statement'!#REF!</definedName>
    <definedName name="__123Graph_CCHART53" localSheetId="8" hidden="1">'[25]Trading Statement'!#REF!</definedName>
    <definedName name="__123Graph_CCHART53" localSheetId="7" hidden="1">'[25]Trading Statement'!#REF!</definedName>
    <definedName name="__123Graph_CCHART53" hidden="1">'[25]Trading Statement'!#REF!</definedName>
    <definedName name="__123Graph_CCHART54" localSheetId="6" hidden="1">'[25]Trading Statement'!#REF!</definedName>
    <definedName name="__123Graph_CCHART54" localSheetId="4" hidden="1">'[24]Trading Statement'!#REF!</definedName>
    <definedName name="__123Graph_CCHART54" localSheetId="9" hidden="1">'[24]Trading Statement'!#REF!</definedName>
    <definedName name="__123Graph_CCHART54" localSheetId="5" hidden="1">'[25]Trading Statement'!#REF!</definedName>
    <definedName name="__123Graph_CCHART54" localSheetId="8" hidden="1">'[25]Trading Statement'!#REF!</definedName>
    <definedName name="__123Graph_CCHART54" localSheetId="7" hidden="1">'[25]Trading Statement'!#REF!</definedName>
    <definedName name="__123Graph_CCHART54" hidden="1">'[25]Trading Statement'!#REF!</definedName>
    <definedName name="__123Graph_CCHART55" localSheetId="6" hidden="1">'[25]Trading Statement'!#REF!</definedName>
    <definedName name="__123Graph_CCHART55" localSheetId="4" hidden="1">'[24]Trading Statement'!#REF!</definedName>
    <definedName name="__123Graph_CCHART55" localSheetId="9" hidden="1">'[24]Trading Statement'!#REF!</definedName>
    <definedName name="__123Graph_CCHART55" localSheetId="5" hidden="1">'[25]Trading Statement'!#REF!</definedName>
    <definedName name="__123Graph_CCHART55" localSheetId="8" hidden="1">'[25]Trading Statement'!#REF!</definedName>
    <definedName name="__123Graph_CCHART55" localSheetId="7" hidden="1">'[25]Trading Statement'!#REF!</definedName>
    <definedName name="__123Graph_CCHART55" hidden="1">'[25]Trading Statement'!#REF!</definedName>
    <definedName name="__123Graph_CCHART56" localSheetId="6" hidden="1">'[25]Trading Statement'!#REF!</definedName>
    <definedName name="__123Graph_CCHART56" localSheetId="4" hidden="1">'[24]Trading Statement'!#REF!</definedName>
    <definedName name="__123Graph_CCHART56" localSheetId="9" hidden="1">'[24]Trading Statement'!#REF!</definedName>
    <definedName name="__123Graph_CCHART56" localSheetId="5" hidden="1">'[25]Trading Statement'!#REF!</definedName>
    <definedName name="__123Graph_CCHART56" localSheetId="8" hidden="1">'[25]Trading Statement'!#REF!</definedName>
    <definedName name="__123Graph_CCHART56" localSheetId="7" hidden="1">'[25]Trading Statement'!#REF!</definedName>
    <definedName name="__123Graph_CCHART56" hidden="1">'[25]Trading Statement'!#REF!</definedName>
    <definedName name="__123Graph_CCHART57" localSheetId="6" hidden="1">'[25]Trading Statement'!#REF!</definedName>
    <definedName name="__123Graph_CCHART57" localSheetId="4" hidden="1">'[24]Trading Statement'!#REF!</definedName>
    <definedName name="__123Graph_CCHART57" localSheetId="9" hidden="1">'[24]Trading Statement'!#REF!</definedName>
    <definedName name="__123Graph_CCHART57" localSheetId="5" hidden="1">'[25]Trading Statement'!#REF!</definedName>
    <definedName name="__123Graph_CCHART57" localSheetId="8" hidden="1">'[25]Trading Statement'!#REF!</definedName>
    <definedName name="__123Graph_CCHART57" localSheetId="7" hidden="1">'[25]Trading Statement'!#REF!</definedName>
    <definedName name="__123Graph_CCHART57" hidden="1">'[25]Trading Statement'!#REF!</definedName>
    <definedName name="__123Graph_CCHART58" localSheetId="6" hidden="1">'[25]Trading Statement'!#REF!</definedName>
    <definedName name="__123Graph_CCHART58" localSheetId="4" hidden="1">'[24]Trading Statement'!#REF!</definedName>
    <definedName name="__123Graph_CCHART58" localSheetId="9" hidden="1">'[24]Trading Statement'!#REF!</definedName>
    <definedName name="__123Graph_CCHART58" localSheetId="5" hidden="1">'[25]Trading Statement'!#REF!</definedName>
    <definedName name="__123Graph_CCHART58" localSheetId="8" hidden="1">'[25]Trading Statement'!#REF!</definedName>
    <definedName name="__123Graph_CCHART58" localSheetId="7" hidden="1">'[25]Trading Statement'!#REF!</definedName>
    <definedName name="__123Graph_CCHART58" hidden="1">'[25]Trading Statement'!#REF!</definedName>
    <definedName name="__123Graph_CCHART59" localSheetId="6" hidden="1">'[25]Trading Statement'!#REF!</definedName>
    <definedName name="__123Graph_CCHART59" localSheetId="4" hidden="1">'[24]Trading Statement'!#REF!</definedName>
    <definedName name="__123Graph_CCHART59" localSheetId="9" hidden="1">'[24]Trading Statement'!#REF!</definedName>
    <definedName name="__123Graph_CCHART59" localSheetId="5" hidden="1">'[25]Trading Statement'!#REF!</definedName>
    <definedName name="__123Graph_CCHART59" localSheetId="8" hidden="1">'[25]Trading Statement'!#REF!</definedName>
    <definedName name="__123Graph_CCHART59" localSheetId="7" hidden="1">'[25]Trading Statement'!#REF!</definedName>
    <definedName name="__123Graph_CCHART59" hidden="1">'[25]Trading Statement'!#REF!</definedName>
    <definedName name="__123Graph_CCHART6" localSheetId="6" hidden="1">'[25]Trading Statement'!#REF!</definedName>
    <definedName name="__123Graph_CCHART6" localSheetId="4" hidden="1">'[24]Trading Statement'!#REF!</definedName>
    <definedName name="__123Graph_CCHART6" localSheetId="9" hidden="1">'[24]Trading Statement'!#REF!</definedName>
    <definedName name="__123Graph_CCHART6" localSheetId="5" hidden="1">'[25]Trading Statement'!#REF!</definedName>
    <definedName name="__123Graph_CCHART6" localSheetId="8" hidden="1">'[25]Trading Statement'!#REF!</definedName>
    <definedName name="__123Graph_CCHART6" localSheetId="7" hidden="1">'[25]Trading Statement'!#REF!</definedName>
    <definedName name="__123Graph_CCHART6" hidden="1">'[25]Trading Statement'!#REF!</definedName>
    <definedName name="__123Graph_CCHART60" localSheetId="6" hidden="1">'[25]Trading Statement'!#REF!</definedName>
    <definedName name="__123Graph_CCHART60" localSheetId="4" hidden="1">'[24]Trading Statement'!#REF!</definedName>
    <definedName name="__123Graph_CCHART60" localSheetId="9" hidden="1">'[24]Trading Statement'!#REF!</definedName>
    <definedName name="__123Graph_CCHART60" localSheetId="5" hidden="1">'[25]Trading Statement'!#REF!</definedName>
    <definedName name="__123Graph_CCHART60" localSheetId="8" hidden="1">'[25]Trading Statement'!#REF!</definedName>
    <definedName name="__123Graph_CCHART60" localSheetId="7" hidden="1">'[25]Trading Statement'!#REF!</definedName>
    <definedName name="__123Graph_CCHART60" hidden="1">'[25]Trading Statement'!#REF!</definedName>
    <definedName name="__123Graph_CCHART7" localSheetId="6" hidden="1">'[25]Trading Statement'!#REF!</definedName>
    <definedName name="__123Graph_CCHART7" localSheetId="4" hidden="1">'[24]Trading Statement'!#REF!</definedName>
    <definedName name="__123Graph_CCHART7" localSheetId="9" hidden="1">'[24]Trading Statement'!#REF!</definedName>
    <definedName name="__123Graph_CCHART7" localSheetId="5" hidden="1">'[25]Trading Statement'!#REF!</definedName>
    <definedName name="__123Graph_CCHART7" localSheetId="8" hidden="1">'[25]Trading Statement'!#REF!</definedName>
    <definedName name="__123Graph_CCHART7" localSheetId="7" hidden="1">'[25]Trading Statement'!#REF!</definedName>
    <definedName name="__123Graph_CCHART7" hidden="1">'[25]Trading Statement'!#REF!</definedName>
    <definedName name="__123Graph_CCHART8" localSheetId="6" hidden="1">'[25]Trading Statement'!#REF!</definedName>
    <definedName name="__123Graph_CCHART8" localSheetId="4" hidden="1">'[24]Trading Statement'!#REF!</definedName>
    <definedName name="__123Graph_CCHART8" localSheetId="9" hidden="1">'[24]Trading Statement'!#REF!</definedName>
    <definedName name="__123Graph_CCHART8" localSheetId="5" hidden="1">'[25]Trading Statement'!#REF!</definedName>
    <definedName name="__123Graph_CCHART8" localSheetId="8" hidden="1">'[25]Trading Statement'!#REF!</definedName>
    <definedName name="__123Graph_CCHART8" localSheetId="7" hidden="1">'[25]Trading Statement'!#REF!</definedName>
    <definedName name="__123Graph_CCHART8" hidden="1">'[25]Trading Statement'!#REF!</definedName>
    <definedName name="__123Graph_CCHART9" localSheetId="6" hidden="1">'[25]Trading Statement'!#REF!</definedName>
    <definedName name="__123Graph_CCHART9" localSheetId="4" hidden="1">'[24]Trading Statement'!#REF!</definedName>
    <definedName name="__123Graph_CCHART9" localSheetId="9" hidden="1">'[24]Trading Statement'!#REF!</definedName>
    <definedName name="__123Graph_CCHART9" localSheetId="5" hidden="1">'[25]Trading Statement'!#REF!</definedName>
    <definedName name="__123Graph_CCHART9" localSheetId="8" hidden="1">'[25]Trading Statement'!#REF!</definedName>
    <definedName name="__123Graph_CCHART9" localSheetId="7" hidden="1">'[25]Trading Statement'!#REF!</definedName>
    <definedName name="__123Graph_CCHART9" hidden="1">'[25]Trading Statement'!#REF!</definedName>
    <definedName name="__123Graph_CCURRENT" localSheetId="6" hidden="1">'[22]STAT"D"'!#REF!</definedName>
    <definedName name="__123Graph_CCURRENT" localSheetId="4" hidden="1">'[24]Trading Statement'!#REF!</definedName>
    <definedName name="__123Graph_CCURRENT" localSheetId="9" hidden="1">'[24]Trading Statement'!#REF!</definedName>
    <definedName name="__123Graph_CCURRENT" localSheetId="5" hidden="1">'[25]Trading Statement'!#REF!</definedName>
    <definedName name="__123Graph_CCURRENT" localSheetId="8" hidden="1">'[22]STAT"D"'!#REF!</definedName>
    <definedName name="__123Graph_CCURRENT" localSheetId="7" hidden="1">'[22]STAT"D"'!#REF!</definedName>
    <definedName name="__123Graph_CCURRENT" hidden="1">'[22]STAT"D"'!#REF!</definedName>
    <definedName name="__123Graph_D" localSheetId="4" hidden="1">'[20]PERHITUNGAN  KEEKONOMIAN'!#REF!</definedName>
    <definedName name="__123Graph_D" localSheetId="9" hidden="1">'[20]PERHITUNGAN  KEEKONOMIAN'!#REF!</definedName>
    <definedName name="__123Graph_D" localSheetId="5" hidden="1">'[20]PERHITUNGAN  KEEKONOMIAN'!#REF!</definedName>
    <definedName name="__123Graph_D" hidden="1">'[21]PERHITUNGAN  KEEKONOMIAN'!#REF!</definedName>
    <definedName name="__123Graph_E" localSheetId="4" hidden="1">'[20]PERHITUNGAN  KEEKONOMIAN'!#REF!</definedName>
    <definedName name="__123Graph_E" localSheetId="9" hidden="1">'[20]PERHITUNGAN  KEEKONOMIAN'!#REF!</definedName>
    <definedName name="__123Graph_E" localSheetId="5" hidden="1">'[20]PERHITUNGAN  KEEKONOMIAN'!#REF!</definedName>
    <definedName name="__123Graph_E" hidden="1">'[21]PERHITUNGAN  KEEKONOMIAN'!#REF!</definedName>
    <definedName name="__123Graph_EACTUEL" localSheetId="6" hidden="1">'[22]STAT"D"'!#REF!</definedName>
    <definedName name="__123Graph_EACTUEL" localSheetId="4" hidden="1">'[23]STAT"D"'!#REF!</definedName>
    <definedName name="__123Graph_EACTUEL" localSheetId="9" hidden="1">'[23]STAT"D"'!#REF!</definedName>
    <definedName name="__123Graph_EACTUEL" localSheetId="5" hidden="1">'[23]STAT"D"'!#REF!</definedName>
    <definedName name="__123Graph_EACTUEL" localSheetId="8" hidden="1">'[22]STAT"D"'!#REF!</definedName>
    <definedName name="__123Graph_EACTUEL" localSheetId="7" hidden="1">'[22]STAT"D"'!#REF!</definedName>
    <definedName name="__123Graph_EACTUEL" hidden="1">'[22]STAT"D"'!#REF!</definedName>
    <definedName name="__123Graph_ECHART1" localSheetId="6" hidden="1">'[22]STAT"D"'!#REF!</definedName>
    <definedName name="__123Graph_ECHART1" localSheetId="4" hidden="1">'[23]STAT"D"'!#REF!</definedName>
    <definedName name="__123Graph_ECHART1" localSheetId="9" hidden="1">'[23]STAT"D"'!#REF!</definedName>
    <definedName name="__123Graph_ECHART1" localSheetId="5" hidden="1">'[23]STAT"D"'!#REF!</definedName>
    <definedName name="__123Graph_ECHART1" localSheetId="8" hidden="1">'[22]STAT"D"'!#REF!</definedName>
    <definedName name="__123Graph_ECHART1" localSheetId="7" hidden="1">'[22]STAT"D"'!#REF!</definedName>
    <definedName name="__123Graph_ECHART1" hidden="1">'[22]STAT"D"'!#REF!</definedName>
    <definedName name="__123Graph_ECHART2" localSheetId="6" hidden="1">'[22]STAT"D"'!#REF!</definedName>
    <definedName name="__123Graph_ECHART2" localSheetId="4" hidden="1">'[23]STAT"D"'!#REF!</definedName>
    <definedName name="__123Graph_ECHART2" localSheetId="9" hidden="1">'[23]STAT"D"'!#REF!</definedName>
    <definedName name="__123Graph_ECHART2" localSheetId="5" hidden="1">'[23]STAT"D"'!#REF!</definedName>
    <definedName name="__123Graph_ECHART2" localSheetId="8" hidden="1">'[22]STAT"D"'!#REF!</definedName>
    <definedName name="__123Graph_ECHART2" localSheetId="7" hidden="1">'[22]STAT"D"'!#REF!</definedName>
    <definedName name="__123Graph_ECHART2" hidden="1">'[22]STAT"D"'!#REF!</definedName>
    <definedName name="__123Graph_ECHART3" localSheetId="6" hidden="1">'[22]STAT"D"'!#REF!</definedName>
    <definedName name="__123Graph_ECHART3" localSheetId="4" hidden="1">'[23]STAT"D"'!#REF!</definedName>
    <definedName name="__123Graph_ECHART3" localSheetId="9" hidden="1">'[23]STAT"D"'!#REF!</definedName>
    <definedName name="__123Graph_ECHART3" localSheetId="5" hidden="1">'[23]STAT"D"'!#REF!</definedName>
    <definedName name="__123Graph_ECHART3" localSheetId="8" hidden="1">'[22]STAT"D"'!#REF!</definedName>
    <definedName name="__123Graph_ECHART3" localSheetId="7" hidden="1">'[22]STAT"D"'!#REF!</definedName>
    <definedName name="__123Graph_ECHART3" hidden="1">'[22]STAT"D"'!#REF!</definedName>
    <definedName name="__123Graph_ECURRENT" localSheetId="6" hidden="1">'[22]STAT"D"'!#REF!</definedName>
    <definedName name="__123Graph_ECURRENT" localSheetId="4" hidden="1">'[23]STAT"D"'!#REF!</definedName>
    <definedName name="__123Graph_ECURRENT" localSheetId="9" hidden="1">'[23]STAT"D"'!#REF!</definedName>
    <definedName name="__123Graph_ECURRENT" localSheetId="5" hidden="1">'[23]STAT"D"'!#REF!</definedName>
    <definedName name="__123Graph_ECURRENT" localSheetId="8" hidden="1">'[22]STAT"D"'!#REF!</definedName>
    <definedName name="__123Graph_ECURRENT" localSheetId="7" hidden="1">'[22]STAT"D"'!#REF!</definedName>
    <definedName name="__123Graph_ECURRENT" hidden="1">'[22]STAT"D"'!#REF!</definedName>
    <definedName name="__123Graph_F" localSheetId="4" hidden="1">'[20]PERHITUNGAN  KEEKONOMIAN'!$H$7:$H$19</definedName>
    <definedName name="__123Graph_F" localSheetId="9" hidden="1">'[20]PERHITUNGAN  KEEKONOMIAN'!$H$7:$H$19</definedName>
    <definedName name="__123Graph_F" localSheetId="5" hidden="1">'[20]PERHITUNGAN  KEEKONOMIAN'!$H$7:$H$19</definedName>
    <definedName name="__123Graph_F" hidden="1">'[21]PERHITUNGAN  KEEKONOMIAN'!$H$7:$H$19</definedName>
    <definedName name="__123Graph_X" localSheetId="6" hidden="1">'[21]PERHITUNGAN  KEEKONOMIAN'!#REF!</definedName>
    <definedName name="__123Graph_X" localSheetId="4" hidden="1">'[20]PERHITUNGAN  KEEKONOMIAN'!#REF!</definedName>
    <definedName name="__123Graph_X" localSheetId="9" hidden="1">'[20]PERHITUNGAN  KEEKONOMIAN'!#REF!</definedName>
    <definedName name="__123Graph_X" localSheetId="5" hidden="1">'[20]PERHITUNGAN  KEEKONOMIAN'!#REF!</definedName>
    <definedName name="__123Graph_X" localSheetId="8" hidden="1">'[21]PERHITUNGAN  KEEKONOMIAN'!#REF!</definedName>
    <definedName name="__123Graph_X" localSheetId="7" hidden="1">'[21]PERHITUNGAN  KEEKONOMIAN'!#REF!</definedName>
    <definedName name="__123Graph_X" hidden="1">'[21]PERHITUNGAN  KEEKONOMIAN'!#REF!</definedName>
    <definedName name="__A20000" localSheetId="6">#REF!</definedName>
    <definedName name="__A20000" localSheetId="5">#REF!</definedName>
    <definedName name="__A20000" localSheetId="8">#REF!</definedName>
    <definedName name="__A20000" localSheetId="7">#REF!</definedName>
    <definedName name="__A20000">#REF!</definedName>
    <definedName name="__BBM2" localSheetId="6">!#REF!</definedName>
    <definedName name="__BBM2" localSheetId="5">!#REF!</definedName>
    <definedName name="__BBM2" localSheetId="8">!#REF!</definedName>
    <definedName name="__BBM2" localSheetId="7">!#REF!</definedName>
    <definedName name="__BBM2">!#REF!</definedName>
    <definedName name="__BHA1" localSheetId="6">#REF!</definedName>
    <definedName name="__BHA1" localSheetId="5">#REF!</definedName>
    <definedName name="__BHA1" localSheetId="8">#REF!</definedName>
    <definedName name="__BHA1" localSheetId="7">#REF!</definedName>
    <definedName name="__BHA1">#REF!</definedName>
    <definedName name="__BHA2" localSheetId="6">#REF!</definedName>
    <definedName name="__BHA2" localSheetId="5">#REF!</definedName>
    <definedName name="__BHA2" localSheetId="8">#REF!</definedName>
    <definedName name="__BHA2" localSheetId="7">#REF!</definedName>
    <definedName name="__BHA2">#REF!</definedName>
    <definedName name="__BHA3" localSheetId="6">#REF!</definedName>
    <definedName name="__BHA3" localSheetId="5">#REF!</definedName>
    <definedName name="__BHA3" localSheetId="8">#REF!</definedName>
    <definedName name="__BHA3" localSheetId="7">#REF!</definedName>
    <definedName name="__BHA3">#REF!</definedName>
    <definedName name="__BHA4" localSheetId="6">#REF!</definedName>
    <definedName name="__BHA4" localSheetId="5">#REF!</definedName>
    <definedName name="__BHA4" localSheetId="8">#REF!</definedName>
    <definedName name="__BHA4" localSheetId="7">#REF!</definedName>
    <definedName name="__BHA4">#REF!</definedName>
    <definedName name="__BHA5" localSheetId="6">#REF!</definedName>
    <definedName name="__BHA5" localSheetId="5">#REF!</definedName>
    <definedName name="__BHA5" localSheetId="8">#REF!</definedName>
    <definedName name="__BHA5" localSheetId="7">#REF!</definedName>
    <definedName name="__BHA5">#REF!</definedName>
    <definedName name="__BHA6" localSheetId="6">#REF!</definedName>
    <definedName name="__BHA6" localSheetId="5">#REF!</definedName>
    <definedName name="__BHA6" localSheetId="8">#REF!</definedName>
    <definedName name="__BHA6" localSheetId="7">#REF!</definedName>
    <definedName name="__BHA6">#REF!</definedName>
    <definedName name="__BHA7" localSheetId="6">#REF!</definedName>
    <definedName name="__BHA7" localSheetId="5">#REF!</definedName>
    <definedName name="__BHA7" localSheetId="8">#REF!</definedName>
    <definedName name="__BHA7" localSheetId="7">#REF!</definedName>
    <definedName name="__BHA7">#REF!</definedName>
    <definedName name="__BOT1338" localSheetId="6">#REF!</definedName>
    <definedName name="__BOT1338" localSheetId="5">#REF!</definedName>
    <definedName name="__BOT1338" localSheetId="8">#REF!</definedName>
    <definedName name="__BOT1338" localSheetId="7">#REF!</definedName>
    <definedName name="__BOT1338">#REF!</definedName>
    <definedName name="__BOT16" localSheetId="6">#REF!</definedName>
    <definedName name="__BOT16" localSheetId="5">#REF!</definedName>
    <definedName name="__BOT16" localSheetId="8">#REF!</definedName>
    <definedName name="__BOT16" localSheetId="7">#REF!</definedName>
    <definedName name="__BOT16">#REF!</definedName>
    <definedName name="__BOT20" localSheetId="6">#REF!</definedName>
    <definedName name="__BOT20" localSheetId="5">#REF!</definedName>
    <definedName name="__BOT20" localSheetId="8">#REF!</definedName>
    <definedName name="__BOT20" localSheetId="7">#REF!</definedName>
    <definedName name="__BOT20">#REF!</definedName>
    <definedName name="__BOT30" localSheetId="6">#REF!</definedName>
    <definedName name="__BOT30" localSheetId="5">#REF!</definedName>
    <definedName name="__BOT30" localSheetId="8">#REF!</definedName>
    <definedName name="__BOT30" localSheetId="7">#REF!</definedName>
    <definedName name="__BOT30">#REF!</definedName>
    <definedName name="__BOT5" localSheetId="6">#REF!</definedName>
    <definedName name="__BOT5" localSheetId="5">#REF!</definedName>
    <definedName name="__BOT5" localSheetId="8">#REF!</definedName>
    <definedName name="__BOT5" localSheetId="7">#REF!</definedName>
    <definedName name="__BOT5">#REF!</definedName>
    <definedName name="__BOT7" localSheetId="6">#REF!</definedName>
    <definedName name="__BOT7" localSheetId="5">#REF!</definedName>
    <definedName name="__BOT7" localSheetId="8">#REF!</definedName>
    <definedName name="__BOT7" localSheetId="7">#REF!</definedName>
    <definedName name="__BOT7">#REF!</definedName>
    <definedName name="__BOT958" localSheetId="6">#REF!</definedName>
    <definedName name="__BOT958" localSheetId="5">#REF!</definedName>
    <definedName name="__BOT958" localSheetId="8">#REF!</definedName>
    <definedName name="__BOT958" localSheetId="7">#REF!</definedName>
    <definedName name="__BOT958">#REF!</definedName>
    <definedName name="__COM1" localSheetId="6">#REF!</definedName>
    <definedName name="__COM1" localSheetId="5">#REF!</definedName>
    <definedName name="__COM1" localSheetId="8">#REF!</definedName>
    <definedName name="__COM1" localSheetId="7">#REF!</definedName>
    <definedName name="__COM1">#REF!</definedName>
    <definedName name="__COM10" localSheetId="6">#REF!</definedName>
    <definedName name="__COM10" localSheetId="5">#REF!</definedName>
    <definedName name="__COM10" localSheetId="8">#REF!</definedName>
    <definedName name="__COM10" localSheetId="7">#REF!</definedName>
    <definedName name="__COM10">#REF!</definedName>
    <definedName name="__COM11" localSheetId="6">#REF!</definedName>
    <definedName name="__COM11" localSheetId="5">#REF!</definedName>
    <definedName name="__COM11" localSheetId="8">#REF!</definedName>
    <definedName name="__COM11" localSheetId="7">#REF!</definedName>
    <definedName name="__COM11">#REF!</definedName>
    <definedName name="__COM12" localSheetId="6">#REF!</definedName>
    <definedName name="__COM12" localSheetId="5">#REF!</definedName>
    <definedName name="__COM12" localSheetId="8">#REF!</definedName>
    <definedName name="__COM12" localSheetId="7">#REF!</definedName>
    <definedName name="__COM12">#REF!</definedName>
    <definedName name="__COM13" localSheetId="6">#REF!</definedName>
    <definedName name="__COM13" localSheetId="5">#REF!</definedName>
    <definedName name="__COM13" localSheetId="8">#REF!</definedName>
    <definedName name="__COM13" localSheetId="7">#REF!</definedName>
    <definedName name="__COM13">#REF!</definedName>
    <definedName name="__COM14" localSheetId="6">#REF!</definedName>
    <definedName name="__COM14" localSheetId="5">#REF!</definedName>
    <definedName name="__COM14" localSheetId="8">#REF!</definedName>
    <definedName name="__COM14" localSheetId="7">#REF!</definedName>
    <definedName name="__COM14">#REF!</definedName>
    <definedName name="__COM15" localSheetId="6">#REF!</definedName>
    <definedName name="__COM15" localSheetId="5">#REF!</definedName>
    <definedName name="__COM15" localSheetId="8">#REF!</definedName>
    <definedName name="__COM15" localSheetId="7">#REF!</definedName>
    <definedName name="__COM15">#REF!</definedName>
    <definedName name="__COM16" localSheetId="6">#REF!</definedName>
    <definedName name="__COM16" localSheetId="5">#REF!</definedName>
    <definedName name="__COM16" localSheetId="8">#REF!</definedName>
    <definedName name="__COM16" localSheetId="7">#REF!</definedName>
    <definedName name="__COM16">#REF!</definedName>
    <definedName name="__COM17" localSheetId="6">#REF!</definedName>
    <definedName name="__COM17" localSheetId="5">#REF!</definedName>
    <definedName name="__COM17" localSheetId="8">#REF!</definedName>
    <definedName name="__COM17" localSheetId="7">#REF!</definedName>
    <definedName name="__COM17">#REF!</definedName>
    <definedName name="__COM18" localSheetId="6">#REF!</definedName>
    <definedName name="__COM18" localSheetId="5">#REF!</definedName>
    <definedName name="__COM18" localSheetId="8">#REF!</definedName>
    <definedName name="__COM18" localSheetId="7">#REF!</definedName>
    <definedName name="__COM18">#REF!</definedName>
    <definedName name="__COM19" localSheetId="6">#REF!</definedName>
    <definedName name="__COM19" localSheetId="5">#REF!</definedName>
    <definedName name="__COM19" localSheetId="8">#REF!</definedName>
    <definedName name="__COM19" localSheetId="7">#REF!</definedName>
    <definedName name="__COM19">#REF!</definedName>
    <definedName name="__COM2" localSheetId="6">#REF!</definedName>
    <definedName name="__COM2" localSheetId="5">#REF!</definedName>
    <definedName name="__COM2" localSheetId="8">#REF!</definedName>
    <definedName name="__COM2" localSheetId="7">#REF!</definedName>
    <definedName name="__COM2">#REF!</definedName>
    <definedName name="__COM20" localSheetId="6">#REF!</definedName>
    <definedName name="__COM20" localSheetId="5">#REF!</definedName>
    <definedName name="__COM20" localSheetId="8">#REF!</definedName>
    <definedName name="__COM20" localSheetId="7">#REF!</definedName>
    <definedName name="__COM20">#REF!</definedName>
    <definedName name="__COM21" localSheetId="6">#REF!</definedName>
    <definedName name="__COM21" localSheetId="5">#REF!</definedName>
    <definedName name="__COM21" localSheetId="8">#REF!</definedName>
    <definedName name="__COM21" localSheetId="7">#REF!</definedName>
    <definedName name="__COM21">#REF!</definedName>
    <definedName name="__COM22" localSheetId="6">#REF!</definedName>
    <definedName name="__COM22" localSheetId="5">#REF!</definedName>
    <definedName name="__COM22" localSheetId="8">#REF!</definedName>
    <definedName name="__COM22" localSheetId="7">#REF!</definedName>
    <definedName name="__COM22">#REF!</definedName>
    <definedName name="__COM3" localSheetId="6">#REF!</definedName>
    <definedName name="__COM3" localSheetId="5">#REF!</definedName>
    <definedName name="__COM3" localSheetId="8">#REF!</definedName>
    <definedName name="__COM3" localSheetId="7">#REF!</definedName>
    <definedName name="__COM3">#REF!</definedName>
    <definedName name="__COM4" localSheetId="6">#REF!</definedName>
    <definedName name="__COM4" localSheetId="5">#REF!</definedName>
    <definedName name="__COM4" localSheetId="8">#REF!</definedName>
    <definedName name="__COM4" localSheetId="7">#REF!</definedName>
    <definedName name="__COM4">#REF!</definedName>
    <definedName name="__COM5" localSheetId="6">#REF!</definedName>
    <definedName name="__COM5" localSheetId="5">#REF!</definedName>
    <definedName name="__COM5" localSheetId="8">#REF!</definedName>
    <definedName name="__COM5" localSheetId="7">#REF!</definedName>
    <definedName name="__COM5">#REF!</definedName>
    <definedName name="__COM6" localSheetId="6">#REF!</definedName>
    <definedName name="__COM6" localSheetId="5">#REF!</definedName>
    <definedName name="__COM6" localSheetId="8">#REF!</definedName>
    <definedName name="__COM6" localSheetId="7">#REF!</definedName>
    <definedName name="__COM6">#REF!</definedName>
    <definedName name="__COM7" localSheetId="6">#REF!</definedName>
    <definedName name="__COM7" localSheetId="5">#REF!</definedName>
    <definedName name="__COM7" localSheetId="8">#REF!</definedName>
    <definedName name="__COM7" localSheetId="7">#REF!</definedName>
    <definedName name="__COM7">#REF!</definedName>
    <definedName name="__COM8" localSheetId="6">#REF!</definedName>
    <definedName name="__COM8" localSheetId="5">#REF!</definedName>
    <definedName name="__COM8" localSheetId="8">#REF!</definedName>
    <definedName name="__COM8" localSheetId="7">#REF!</definedName>
    <definedName name="__COM8">#REF!</definedName>
    <definedName name="__COM9" localSheetId="6">#REF!</definedName>
    <definedName name="__COM9" localSheetId="5">#REF!</definedName>
    <definedName name="__COM9" localSheetId="8">#REF!</definedName>
    <definedName name="__COM9" localSheetId="7">#REF!</definedName>
    <definedName name="__COM9">#REF!</definedName>
    <definedName name="__CSG1" localSheetId="6">#REF!</definedName>
    <definedName name="__CSG1" localSheetId="5">#REF!</definedName>
    <definedName name="__CSG1" localSheetId="8">#REF!</definedName>
    <definedName name="__CSG1" localSheetId="7">#REF!</definedName>
    <definedName name="__CSG1">#REF!</definedName>
    <definedName name="__CSG2" localSheetId="6">#REF!</definedName>
    <definedName name="__CSG2" localSheetId="5">#REF!</definedName>
    <definedName name="__CSG2" localSheetId="8">#REF!</definedName>
    <definedName name="__CSG2" localSheetId="7">#REF!</definedName>
    <definedName name="__CSG2">#REF!</definedName>
    <definedName name="__CSG3" localSheetId="6">#REF!</definedName>
    <definedName name="__CSG3" localSheetId="5">#REF!</definedName>
    <definedName name="__CSG3" localSheetId="8">#REF!</definedName>
    <definedName name="__CSG3" localSheetId="7">#REF!</definedName>
    <definedName name="__CSG3">#REF!</definedName>
    <definedName name="__CSG4" localSheetId="6">#REF!</definedName>
    <definedName name="__CSG4" localSheetId="5">#REF!</definedName>
    <definedName name="__CSG4" localSheetId="8">#REF!</definedName>
    <definedName name="__CSG4" localSheetId="7">#REF!</definedName>
    <definedName name="__CSG4">#REF!</definedName>
    <definedName name="__CSG5" localSheetId="6">#REF!</definedName>
    <definedName name="__CSG5" localSheetId="5">#REF!</definedName>
    <definedName name="__CSG5" localSheetId="8">#REF!</definedName>
    <definedName name="__CSG5" localSheetId="7">#REF!</definedName>
    <definedName name="__CSG5">#REF!</definedName>
    <definedName name="__CSG6" localSheetId="6">#REF!</definedName>
    <definedName name="__CSG6" localSheetId="5">#REF!</definedName>
    <definedName name="__CSG6" localSheetId="8">#REF!</definedName>
    <definedName name="__CSG6" localSheetId="7">#REF!</definedName>
    <definedName name="__CSG6">#REF!</definedName>
    <definedName name="__CSL1" localSheetId="6">[13]INPUT!$C$23</definedName>
    <definedName name="__CSL1" localSheetId="5">[14]INPUT!$C$23</definedName>
    <definedName name="__CSL1" localSheetId="8">[13]INPUT!$C$23</definedName>
    <definedName name="__CSL1" localSheetId="7">[13]INPUT!$C$23</definedName>
    <definedName name="__CSL1">[13]INPUT!$C$23</definedName>
    <definedName name="__cum1" localSheetId="6">#REF!</definedName>
    <definedName name="__cum1" localSheetId="5">#REF!</definedName>
    <definedName name="__cum1" localSheetId="8">#REF!</definedName>
    <definedName name="__cum1" localSheetId="7">#REF!</definedName>
    <definedName name="__cum1">#REF!</definedName>
    <definedName name="__cum2" localSheetId="6">#REF!</definedName>
    <definedName name="__cum2" localSheetId="5">#REF!</definedName>
    <definedName name="__cum2" localSheetId="8">#REF!</definedName>
    <definedName name="__cum2" localSheetId="7">#REF!</definedName>
    <definedName name="__cum2">#REF!</definedName>
    <definedName name="__DAY1" localSheetId="6">#REF!</definedName>
    <definedName name="__DAY1" localSheetId="5">#REF!</definedName>
    <definedName name="__DAY1" localSheetId="8">#REF!</definedName>
    <definedName name="__DAY1" localSheetId="7">#REF!</definedName>
    <definedName name="__DAY1">#REF!</definedName>
    <definedName name="__DAY10" localSheetId="6">#REF!</definedName>
    <definedName name="__DAY10" localSheetId="5">#REF!</definedName>
    <definedName name="__DAY10" localSheetId="8">#REF!</definedName>
    <definedName name="__DAY10" localSheetId="7">#REF!</definedName>
    <definedName name="__DAY10">#REF!</definedName>
    <definedName name="__DAY11" localSheetId="6">#REF!</definedName>
    <definedName name="__DAY11" localSheetId="5">#REF!</definedName>
    <definedName name="__DAY11" localSheetId="8">#REF!</definedName>
    <definedName name="__DAY11" localSheetId="7">#REF!</definedName>
    <definedName name="__DAY11">#REF!</definedName>
    <definedName name="__DAY12" localSheetId="6">#REF!</definedName>
    <definedName name="__DAY12" localSheetId="5">#REF!</definedName>
    <definedName name="__DAY12" localSheetId="8">#REF!</definedName>
    <definedName name="__DAY12" localSheetId="7">#REF!</definedName>
    <definedName name="__DAY12">#REF!</definedName>
    <definedName name="__DAY13" localSheetId="6">#REF!</definedName>
    <definedName name="__DAY13" localSheetId="5">#REF!</definedName>
    <definedName name="__DAY13" localSheetId="8">#REF!</definedName>
    <definedName name="__DAY13" localSheetId="7">#REF!</definedName>
    <definedName name="__DAY13">#REF!</definedName>
    <definedName name="__DAY14" localSheetId="6">#REF!</definedName>
    <definedName name="__DAY14" localSheetId="5">#REF!</definedName>
    <definedName name="__DAY14" localSheetId="8">#REF!</definedName>
    <definedName name="__DAY14" localSheetId="7">#REF!</definedName>
    <definedName name="__DAY14">#REF!</definedName>
    <definedName name="__DAY15" localSheetId="6">#REF!</definedName>
    <definedName name="__DAY15" localSheetId="5">#REF!</definedName>
    <definedName name="__DAY15" localSheetId="8">#REF!</definedName>
    <definedName name="__DAY15" localSheetId="7">#REF!</definedName>
    <definedName name="__DAY15">#REF!</definedName>
    <definedName name="__DAY16" localSheetId="6">#REF!</definedName>
    <definedName name="__DAY16" localSheetId="5">#REF!</definedName>
    <definedName name="__DAY16" localSheetId="8">#REF!</definedName>
    <definedName name="__DAY16" localSheetId="7">#REF!</definedName>
    <definedName name="__DAY16">#REF!</definedName>
    <definedName name="__DAY17" localSheetId="6">#REF!</definedName>
    <definedName name="__DAY17" localSheetId="5">#REF!</definedName>
    <definedName name="__DAY17" localSheetId="8">#REF!</definedName>
    <definedName name="__DAY17" localSheetId="7">#REF!</definedName>
    <definedName name="__DAY17">#REF!</definedName>
    <definedName name="__DAY18" localSheetId="6">#REF!</definedName>
    <definedName name="__DAY18" localSheetId="5">#REF!</definedName>
    <definedName name="__DAY18" localSheetId="8">#REF!</definedName>
    <definedName name="__DAY18" localSheetId="7">#REF!</definedName>
    <definedName name="__DAY18">#REF!</definedName>
    <definedName name="__DAY19" localSheetId="6">#REF!</definedName>
    <definedName name="__DAY19" localSheetId="5">#REF!</definedName>
    <definedName name="__DAY19" localSheetId="8">#REF!</definedName>
    <definedName name="__DAY19" localSheetId="7">#REF!</definedName>
    <definedName name="__DAY19">#REF!</definedName>
    <definedName name="__DAY2" localSheetId="6">#REF!</definedName>
    <definedName name="__DAY2" localSheetId="5">#REF!</definedName>
    <definedName name="__DAY2" localSheetId="8">#REF!</definedName>
    <definedName name="__DAY2" localSheetId="7">#REF!</definedName>
    <definedName name="__DAY2">#REF!</definedName>
    <definedName name="__DAY20" localSheetId="6">#REF!</definedName>
    <definedName name="__DAY20" localSheetId="5">#REF!</definedName>
    <definedName name="__DAY20" localSheetId="8">#REF!</definedName>
    <definedName name="__DAY20" localSheetId="7">#REF!</definedName>
    <definedName name="__DAY20">#REF!</definedName>
    <definedName name="__DAY21" localSheetId="6">#REF!</definedName>
    <definedName name="__DAY21" localSheetId="5">#REF!</definedName>
    <definedName name="__DAY21" localSheetId="8">#REF!</definedName>
    <definedName name="__DAY21" localSheetId="7">#REF!</definedName>
    <definedName name="__DAY21">#REF!</definedName>
    <definedName name="__DAY22" localSheetId="6">#REF!</definedName>
    <definedName name="__DAY22" localSheetId="5">#REF!</definedName>
    <definedName name="__DAY22" localSheetId="8">#REF!</definedName>
    <definedName name="__DAY22" localSheetId="7">#REF!</definedName>
    <definedName name="__DAY22">#REF!</definedName>
    <definedName name="__DAY3" localSheetId="6">#REF!</definedName>
    <definedName name="__DAY3" localSheetId="5">#REF!</definedName>
    <definedName name="__DAY3" localSheetId="8">#REF!</definedName>
    <definedName name="__DAY3" localSheetId="7">#REF!</definedName>
    <definedName name="__DAY3">#REF!</definedName>
    <definedName name="__DAY4" localSheetId="6">#REF!</definedName>
    <definedName name="__DAY4" localSheetId="5">#REF!</definedName>
    <definedName name="__DAY4" localSheetId="8">#REF!</definedName>
    <definedName name="__DAY4" localSheetId="7">#REF!</definedName>
    <definedName name="__DAY4">#REF!</definedName>
    <definedName name="__DAY5" localSheetId="6">#REF!</definedName>
    <definedName name="__DAY5" localSheetId="5">#REF!</definedName>
    <definedName name="__DAY5" localSheetId="8">#REF!</definedName>
    <definedName name="__DAY5" localSheetId="7">#REF!</definedName>
    <definedName name="__DAY5">#REF!</definedName>
    <definedName name="__DAY6" localSheetId="6">#REF!</definedName>
    <definedName name="__DAY6" localSheetId="5">#REF!</definedName>
    <definedName name="__DAY6" localSheetId="8">#REF!</definedName>
    <definedName name="__DAY6" localSheetId="7">#REF!</definedName>
    <definedName name="__DAY6">#REF!</definedName>
    <definedName name="__DAY7" localSheetId="6">#REF!</definedName>
    <definedName name="__DAY7" localSheetId="5">#REF!</definedName>
    <definedName name="__DAY7" localSheetId="8">#REF!</definedName>
    <definedName name="__DAY7" localSheetId="7">#REF!</definedName>
    <definedName name="__DAY7">#REF!</definedName>
    <definedName name="__DAY8" localSheetId="6">#REF!</definedName>
    <definedName name="__DAY8" localSheetId="5">#REF!</definedName>
    <definedName name="__DAY8" localSheetId="8">#REF!</definedName>
    <definedName name="__DAY8" localSheetId="7">#REF!</definedName>
    <definedName name="__DAY8">#REF!</definedName>
    <definedName name="__DAY9" localSheetId="6">#REF!</definedName>
    <definedName name="__DAY9" localSheetId="5">#REF!</definedName>
    <definedName name="__DAY9" localSheetId="8">#REF!</definedName>
    <definedName name="__DAY9" localSheetId="7">#REF!</definedName>
    <definedName name="__DAY9">#REF!</definedName>
    <definedName name="__DEP3" localSheetId="6">#REF!</definedName>
    <definedName name="__DEP3" localSheetId="5">#REF!</definedName>
    <definedName name="__DEP3" localSheetId="8">#REF!</definedName>
    <definedName name="__DEP3" localSheetId="7">#REF!</definedName>
    <definedName name="__DEP3">#REF!</definedName>
    <definedName name="__des20" localSheetId="6">'[15]Tool Recommendation'!$D$20</definedName>
    <definedName name="__des20" localSheetId="5">'[16]Tool Recommendation'!$D$20</definedName>
    <definedName name="__des20" localSheetId="8">'[15]Tool Recommendation'!$D$20</definedName>
    <definedName name="__des20" localSheetId="7">'[15]Tool Recommendation'!$D$20</definedName>
    <definedName name="__des20">'[15]Tool Recommendation'!$D$20</definedName>
    <definedName name="__des21" localSheetId="6">'[15]Tool Recommendation'!$D$21</definedName>
    <definedName name="__des21" localSheetId="5">'[16]Tool Recommendation'!$D$21</definedName>
    <definedName name="__des21" localSheetId="8">'[15]Tool Recommendation'!$D$21</definedName>
    <definedName name="__des21" localSheetId="7">'[15]Tool Recommendation'!$D$21</definedName>
    <definedName name="__des21">'[15]Tool Recommendation'!$D$21</definedName>
    <definedName name="__des23" localSheetId="6">'[15]Tool Recommendation'!$D$23</definedName>
    <definedName name="__des23" localSheetId="5">'[16]Tool Recommendation'!$D$23</definedName>
    <definedName name="__des23" localSheetId="8">'[15]Tool Recommendation'!$D$23</definedName>
    <definedName name="__des23" localSheetId="7">'[15]Tool Recommendation'!$D$23</definedName>
    <definedName name="__des23">'[15]Tool Recommendation'!$D$23</definedName>
    <definedName name="__des26" localSheetId="6">'[15]Tool Recommendation'!$D$26</definedName>
    <definedName name="__des26" localSheetId="5">'[16]Tool Recommendation'!$D$26</definedName>
    <definedName name="__des26" localSheetId="8">'[15]Tool Recommendation'!$D$26</definedName>
    <definedName name="__des26" localSheetId="7">'[15]Tool Recommendation'!$D$26</definedName>
    <definedName name="__des26">'[15]Tool Recommendation'!$D$26</definedName>
    <definedName name="__des29" localSheetId="6">'[15]Tool Recommendation'!$D$29</definedName>
    <definedName name="__des29" localSheetId="5">'[16]Tool Recommendation'!$D$29</definedName>
    <definedName name="__des29" localSheetId="8">'[15]Tool Recommendation'!$D$29</definedName>
    <definedName name="__des29" localSheetId="7">'[15]Tool Recommendation'!$D$29</definedName>
    <definedName name="__des29">'[15]Tool Recommendation'!$D$29</definedName>
    <definedName name="__des31" localSheetId="6">'[15]Tool Recommendation'!$D$31</definedName>
    <definedName name="__des31" localSheetId="5">'[16]Tool Recommendation'!$D$31</definedName>
    <definedName name="__des31" localSheetId="8">'[15]Tool Recommendation'!$D$31</definedName>
    <definedName name="__des31" localSheetId="7">'[15]Tool Recommendation'!$D$31</definedName>
    <definedName name="__des31">'[15]Tool Recommendation'!$D$31</definedName>
    <definedName name="__des33" localSheetId="6">'[15]Tool Recommendation'!$D$33</definedName>
    <definedName name="__des33" localSheetId="5">'[16]Tool Recommendation'!$D$33</definedName>
    <definedName name="__des33" localSheetId="8">'[15]Tool Recommendation'!$D$33</definedName>
    <definedName name="__des33" localSheetId="7">'[15]Tool Recommendation'!$D$33</definedName>
    <definedName name="__des33">'[15]Tool Recommendation'!$D$33</definedName>
    <definedName name="__des35" localSheetId="6">'[15]Tool Recommendation'!$D$35</definedName>
    <definedName name="__des35" localSheetId="5">'[16]Tool Recommendation'!$D$35</definedName>
    <definedName name="__des35" localSheetId="8">'[15]Tool Recommendation'!$D$35</definedName>
    <definedName name="__des35" localSheetId="7">'[15]Tool Recommendation'!$D$35</definedName>
    <definedName name="__des35">'[15]Tool Recommendation'!$D$35</definedName>
    <definedName name="__des37" localSheetId="6">'[15]Tool Recommendation'!$D$37</definedName>
    <definedName name="__des37" localSheetId="5">'[16]Tool Recommendation'!$D$37</definedName>
    <definedName name="__des37" localSheetId="8">'[15]Tool Recommendation'!$D$37</definedName>
    <definedName name="__des37" localSheetId="7">'[15]Tool Recommendation'!$D$37</definedName>
    <definedName name="__des37">'[15]Tool Recommendation'!$D$37</definedName>
    <definedName name="__des38" localSheetId="6">'[15]Tool Recommendation'!$D$38</definedName>
    <definedName name="__des38" localSheetId="5">'[16]Tool Recommendation'!$D$38</definedName>
    <definedName name="__des38" localSheetId="8">'[15]Tool Recommendation'!$D$38</definedName>
    <definedName name="__des38" localSheetId="7">'[15]Tool Recommendation'!$D$38</definedName>
    <definedName name="__des38">'[15]Tool Recommendation'!$D$38</definedName>
    <definedName name="__des40" localSheetId="6">'[15]Tool Recommendation'!$D$40</definedName>
    <definedName name="__des40" localSheetId="5">'[16]Tool Recommendation'!$D$40</definedName>
    <definedName name="__des40" localSheetId="8">'[15]Tool Recommendation'!$D$40</definedName>
    <definedName name="__des40" localSheetId="7">'[15]Tool Recommendation'!$D$40</definedName>
    <definedName name="__des40">'[15]Tool Recommendation'!$D$40</definedName>
    <definedName name="__des41" localSheetId="6">'[17]Tool Recommendation'!#REF!</definedName>
    <definedName name="__des41" localSheetId="5">'[18]Tool Recommendation'!#REF!</definedName>
    <definedName name="__des41" localSheetId="8">'[17]Tool Recommendation'!#REF!</definedName>
    <definedName name="__des41" localSheetId="7">'[17]Tool Recommendation'!#REF!</definedName>
    <definedName name="__des41">'[17]Tool Recommendation'!#REF!</definedName>
    <definedName name="__des42" localSheetId="6">'[17]Tool Recommendation'!#REF!</definedName>
    <definedName name="__des42" localSheetId="5">'[18]Tool Recommendation'!#REF!</definedName>
    <definedName name="__des42" localSheetId="8">'[17]Tool Recommendation'!#REF!</definedName>
    <definedName name="__des42" localSheetId="7">'[17]Tool Recommendation'!#REF!</definedName>
    <definedName name="__des42">'[17]Tool Recommendation'!#REF!</definedName>
    <definedName name="__des43" localSheetId="6">'[17]Tool Recommendation'!#REF!</definedName>
    <definedName name="__des43" localSheetId="5">'[18]Tool Recommendation'!#REF!</definedName>
    <definedName name="__des43" localSheetId="8">'[17]Tool Recommendation'!#REF!</definedName>
    <definedName name="__des43" localSheetId="7">'[17]Tool Recommendation'!#REF!</definedName>
    <definedName name="__des43">'[17]Tool Recommendation'!#REF!</definedName>
    <definedName name="__des44" localSheetId="6">'[17]Tool Recommendation'!#REF!</definedName>
    <definedName name="__des44" localSheetId="5">'[18]Tool Recommendation'!#REF!</definedName>
    <definedName name="__des44" localSheetId="8">'[17]Tool Recommendation'!#REF!</definedName>
    <definedName name="__des44" localSheetId="7">'[17]Tool Recommendation'!#REF!</definedName>
    <definedName name="__des44">'[17]Tool Recommendation'!#REF!</definedName>
    <definedName name="__des45" localSheetId="6">'[17]Tool Recommendation'!#REF!</definedName>
    <definedName name="__des45" localSheetId="5">'[18]Tool Recommendation'!#REF!</definedName>
    <definedName name="__des45" localSheetId="8">'[17]Tool Recommendation'!#REF!</definedName>
    <definedName name="__des45" localSheetId="7">'[17]Tool Recommendation'!#REF!</definedName>
    <definedName name="__des45">'[17]Tool Recommendation'!#REF!</definedName>
    <definedName name="__des46" localSheetId="6">'[17]Tool Recommendation'!#REF!</definedName>
    <definedName name="__des46" localSheetId="5">'[18]Tool Recommendation'!#REF!</definedName>
    <definedName name="__des46" localSheetId="8">'[17]Tool Recommendation'!#REF!</definedName>
    <definedName name="__des46" localSheetId="7">'[17]Tool Recommendation'!#REF!</definedName>
    <definedName name="__des46">'[17]Tool Recommendation'!#REF!</definedName>
    <definedName name="__des47" localSheetId="6">'[17]Tool Recommendation'!#REF!</definedName>
    <definedName name="__des47" localSheetId="5">'[18]Tool Recommendation'!#REF!</definedName>
    <definedName name="__des47" localSheetId="8">'[17]Tool Recommendation'!#REF!</definedName>
    <definedName name="__des47" localSheetId="7">'[17]Tool Recommendation'!#REF!</definedName>
    <definedName name="__des47">'[17]Tool Recommendation'!#REF!</definedName>
    <definedName name="__des48" localSheetId="6">'[17]Tool Recommendation'!#REF!</definedName>
    <definedName name="__des48" localSheetId="5">'[18]Tool Recommendation'!#REF!</definedName>
    <definedName name="__des48" localSheetId="8">'[17]Tool Recommendation'!#REF!</definedName>
    <definedName name="__des48" localSheetId="7">'[17]Tool Recommendation'!#REF!</definedName>
    <definedName name="__des48">'[17]Tool Recommendation'!#REF!</definedName>
    <definedName name="__des49" localSheetId="6">'[17]Tool Recommendation'!#REF!</definedName>
    <definedName name="__des49" localSheetId="5">'[18]Tool Recommendation'!#REF!</definedName>
    <definedName name="__des49" localSheetId="8">'[17]Tool Recommendation'!#REF!</definedName>
    <definedName name="__des49" localSheetId="7">'[17]Tool Recommendation'!#REF!</definedName>
    <definedName name="__des49">'[17]Tool Recommendation'!#REF!</definedName>
    <definedName name="__des50" localSheetId="6">'[17]Tool Recommendation'!#REF!</definedName>
    <definedName name="__des50" localSheetId="5">'[18]Tool Recommendation'!#REF!</definedName>
    <definedName name="__des50" localSheetId="8">'[17]Tool Recommendation'!#REF!</definedName>
    <definedName name="__des50" localSheetId="7">'[17]Tool Recommendation'!#REF!</definedName>
    <definedName name="__des50">'[17]Tool Recommendation'!#REF!</definedName>
    <definedName name="__des51" localSheetId="6">'[17]Tool Recommendation'!#REF!</definedName>
    <definedName name="__des51" localSheetId="5">'[18]Tool Recommendation'!#REF!</definedName>
    <definedName name="__des51" localSheetId="8">'[17]Tool Recommendation'!#REF!</definedName>
    <definedName name="__des51" localSheetId="7">'[17]Tool Recommendation'!#REF!</definedName>
    <definedName name="__des51">'[17]Tool Recommendation'!#REF!</definedName>
    <definedName name="__des52" localSheetId="6">'[17]Tool Recommendation'!#REF!</definedName>
    <definedName name="__des52" localSheetId="5">'[18]Tool Recommendation'!#REF!</definedName>
    <definedName name="__des52" localSheetId="8">'[17]Tool Recommendation'!#REF!</definedName>
    <definedName name="__des52" localSheetId="7">'[17]Tool Recommendation'!#REF!</definedName>
    <definedName name="__des52">'[17]Tool Recommendation'!#REF!</definedName>
    <definedName name="__des53" localSheetId="6">'[17]Tool Recommendation'!#REF!</definedName>
    <definedName name="__des53" localSheetId="5">'[18]Tool Recommendation'!#REF!</definedName>
    <definedName name="__des53" localSheetId="8">'[17]Tool Recommendation'!#REF!</definedName>
    <definedName name="__des53" localSheetId="7">'[17]Tool Recommendation'!#REF!</definedName>
    <definedName name="__des53">'[17]Tool Recommendation'!#REF!</definedName>
    <definedName name="__des54" localSheetId="6">'[17]Tool Recommendation'!#REF!</definedName>
    <definedName name="__des54" localSheetId="5">'[18]Tool Recommendation'!#REF!</definedName>
    <definedName name="__des54" localSheetId="8">'[17]Tool Recommendation'!#REF!</definedName>
    <definedName name="__des54" localSheetId="7">'[17]Tool Recommendation'!#REF!</definedName>
    <definedName name="__des54">'[17]Tool Recommendation'!#REF!</definedName>
    <definedName name="__des55" localSheetId="6">'[17]Tool Recommendation'!#REF!</definedName>
    <definedName name="__des55" localSheetId="5">'[18]Tool Recommendation'!#REF!</definedName>
    <definedName name="__des55" localSheetId="8">'[17]Tool Recommendation'!#REF!</definedName>
    <definedName name="__des55" localSheetId="7">'[17]Tool Recommendation'!#REF!</definedName>
    <definedName name="__des55">'[17]Tool Recommendation'!#REF!</definedName>
    <definedName name="__des56" localSheetId="6">'[17]Tool Recommendation'!#REF!</definedName>
    <definedName name="__des56" localSheetId="5">'[18]Tool Recommendation'!#REF!</definedName>
    <definedName name="__des56" localSheetId="8">'[17]Tool Recommendation'!#REF!</definedName>
    <definedName name="__des56" localSheetId="7">'[17]Tool Recommendation'!#REF!</definedName>
    <definedName name="__des56">'[17]Tool Recommendation'!#REF!</definedName>
    <definedName name="__des57" localSheetId="6">'[17]Tool Recommendation'!#REF!</definedName>
    <definedName name="__des57" localSheetId="5">'[18]Tool Recommendation'!#REF!</definedName>
    <definedName name="__des57" localSheetId="8">'[17]Tool Recommendation'!#REF!</definedName>
    <definedName name="__des57" localSheetId="7">'[17]Tool Recommendation'!#REF!</definedName>
    <definedName name="__des57">'[17]Tool Recommendation'!#REF!</definedName>
    <definedName name="__des58" localSheetId="6">'[17]Tool Recommendation'!#REF!</definedName>
    <definedName name="__des58" localSheetId="5">'[18]Tool Recommendation'!#REF!</definedName>
    <definedName name="__des58" localSheetId="8">'[17]Tool Recommendation'!#REF!</definedName>
    <definedName name="__des58" localSheetId="7">'[17]Tool Recommendation'!#REF!</definedName>
    <definedName name="__des58">'[17]Tool Recommendation'!#REF!</definedName>
    <definedName name="__des59" localSheetId="6">'[17]Tool Recommendation'!#REF!</definedName>
    <definedName name="__des59" localSheetId="5">'[18]Tool Recommendation'!#REF!</definedName>
    <definedName name="__des59" localSheetId="8">'[17]Tool Recommendation'!#REF!</definedName>
    <definedName name="__des59" localSheetId="7">'[17]Tool Recommendation'!#REF!</definedName>
    <definedName name="__des59">'[17]Tool Recommendation'!#REF!</definedName>
    <definedName name="__des60" localSheetId="6">'[17]Tool Recommendation'!#REF!</definedName>
    <definedName name="__des60" localSheetId="5">'[18]Tool Recommendation'!#REF!</definedName>
    <definedName name="__des60" localSheetId="8">'[17]Tool Recommendation'!#REF!</definedName>
    <definedName name="__des60" localSheetId="7">'[17]Tool Recommendation'!#REF!</definedName>
    <definedName name="__des60">'[17]Tool Recommendation'!#REF!</definedName>
    <definedName name="__des61" localSheetId="6">'[17]Tool Recommendation'!#REF!</definedName>
    <definedName name="__des61" localSheetId="5">'[18]Tool Recommendation'!#REF!</definedName>
    <definedName name="__des61" localSheetId="8">'[17]Tool Recommendation'!#REF!</definedName>
    <definedName name="__des61" localSheetId="7">'[17]Tool Recommendation'!#REF!</definedName>
    <definedName name="__des61">'[17]Tool Recommendation'!#REF!</definedName>
    <definedName name="__des62" localSheetId="6">'[17]Tool Recommendation'!#REF!</definedName>
    <definedName name="__des62" localSheetId="5">'[18]Tool Recommendation'!#REF!</definedName>
    <definedName name="__des62" localSheetId="8">'[17]Tool Recommendation'!#REF!</definedName>
    <definedName name="__des62" localSheetId="7">'[17]Tool Recommendation'!#REF!</definedName>
    <definedName name="__des62">'[17]Tool Recommendation'!#REF!</definedName>
    <definedName name="__des63" localSheetId="6">'[17]Tool Recommendation'!#REF!</definedName>
    <definedName name="__des63" localSheetId="5">'[18]Tool Recommendation'!#REF!</definedName>
    <definedName name="__des63" localSheetId="8">'[17]Tool Recommendation'!#REF!</definedName>
    <definedName name="__des63" localSheetId="7">'[17]Tool Recommendation'!#REF!</definedName>
    <definedName name="__des63">'[17]Tool Recommendation'!#REF!</definedName>
    <definedName name="__des64" localSheetId="6">'[17]Tool Recommendation'!#REF!</definedName>
    <definedName name="__des64" localSheetId="5">'[18]Tool Recommendation'!#REF!</definedName>
    <definedName name="__des64" localSheetId="8">'[17]Tool Recommendation'!#REF!</definedName>
    <definedName name="__des64" localSheetId="7">'[17]Tool Recommendation'!#REF!</definedName>
    <definedName name="__des64">'[17]Tool Recommendation'!#REF!</definedName>
    <definedName name="__des65" localSheetId="6">'[17]Tool Recommendation'!#REF!</definedName>
    <definedName name="__des65" localSheetId="5">'[18]Tool Recommendation'!#REF!</definedName>
    <definedName name="__des65" localSheetId="8">'[17]Tool Recommendation'!#REF!</definedName>
    <definedName name="__des65" localSheetId="7">'[17]Tool Recommendation'!#REF!</definedName>
    <definedName name="__des65">'[17]Tool Recommendation'!#REF!</definedName>
    <definedName name="__des66" localSheetId="6">'[17]Tool Recommendation'!#REF!</definedName>
    <definedName name="__des66" localSheetId="5">'[18]Tool Recommendation'!#REF!</definedName>
    <definedName name="__des66" localSheetId="8">'[17]Tool Recommendation'!#REF!</definedName>
    <definedName name="__des66" localSheetId="7">'[17]Tool Recommendation'!#REF!</definedName>
    <definedName name="__des66">'[17]Tool Recommendation'!#REF!</definedName>
    <definedName name="__des67" localSheetId="6">'[17]Tool Recommendation'!#REF!</definedName>
    <definedName name="__des67" localSheetId="5">'[18]Tool Recommendation'!#REF!</definedName>
    <definedName name="__des67" localSheetId="8">'[17]Tool Recommendation'!#REF!</definedName>
    <definedName name="__des67" localSheetId="7">'[17]Tool Recommendation'!#REF!</definedName>
    <definedName name="__des67">'[17]Tool Recommendation'!#REF!</definedName>
    <definedName name="__des68" localSheetId="6">'[17]Tool Recommendation'!#REF!</definedName>
    <definedName name="__des68" localSheetId="5">'[18]Tool Recommendation'!#REF!</definedName>
    <definedName name="__des68" localSheetId="8">'[17]Tool Recommendation'!#REF!</definedName>
    <definedName name="__des68" localSheetId="7">'[17]Tool Recommendation'!#REF!</definedName>
    <definedName name="__des68">'[17]Tool Recommendation'!#REF!</definedName>
    <definedName name="__des69" localSheetId="6">'[17]Tool Recommendation'!#REF!</definedName>
    <definedName name="__des69" localSheetId="5">'[18]Tool Recommendation'!#REF!</definedName>
    <definedName name="__des69" localSheetId="8">'[17]Tool Recommendation'!#REF!</definedName>
    <definedName name="__des69" localSheetId="7">'[17]Tool Recommendation'!#REF!</definedName>
    <definedName name="__des69">'[17]Tool Recommendation'!#REF!</definedName>
    <definedName name="__des70" localSheetId="6">'[17]Tool Recommendation'!#REF!</definedName>
    <definedName name="__des70" localSheetId="5">'[18]Tool Recommendation'!#REF!</definedName>
    <definedName name="__des70" localSheetId="8">'[17]Tool Recommendation'!#REF!</definedName>
    <definedName name="__des70" localSheetId="7">'[17]Tool Recommendation'!#REF!</definedName>
    <definedName name="__des70">'[17]Tool Recommendation'!#REF!</definedName>
    <definedName name="__des71" localSheetId="6">'[17]Tool Recommendation'!#REF!</definedName>
    <definedName name="__des71" localSheetId="5">'[18]Tool Recommendation'!#REF!</definedName>
    <definedName name="__des71" localSheetId="8">'[17]Tool Recommendation'!#REF!</definedName>
    <definedName name="__des71" localSheetId="7">'[17]Tool Recommendation'!#REF!</definedName>
    <definedName name="__des71">'[17]Tool Recommendation'!#REF!</definedName>
    <definedName name="__des72" localSheetId="6">'[17]Tool Recommendation'!#REF!</definedName>
    <definedName name="__des72" localSheetId="5">'[18]Tool Recommendation'!#REF!</definedName>
    <definedName name="__des72" localSheetId="8">'[17]Tool Recommendation'!#REF!</definedName>
    <definedName name="__des72" localSheetId="7">'[17]Tool Recommendation'!#REF!</definedName>
    <definedName name="__des72">'[17]Tool Recommendation'!#REF!</definedName>
    <definedName name="__des73" localSheetId="6">'[17]Tool Recommendation'!#REF!</definedName>
    <definedName name="__des73" localSheetId="5">'[18]Tool Recommendation'!#REF!</definedName>
    <definedName name="__des73" localSheetId="8">'[17]Tool Recommendation'!#REF!</definedName>
    <definedName name="__des73" localSheetId="7">'[17]Tool Recommendation'!#REF!</definedName>
    <definedName name="__des73">'[17]Tool Recommendation'!#REF!</definedName>
    <definedName name="__des74" localSheetId="6">'[17]Tool Recommendation'!#REF!</definedName>
    <definedName name="__des74" localSheetId="5">'[18]Tool Recommendation'!#REF!</definedName>
    <definedName name="__des74" localSheetId="8">'[17]Tool Recommendation'!#REF!</definedName>
    <definedName name="__des74" localSheetId="7">'[17]Tool Recommendation'!#REF!</definedName>
    <definedName name="__des74">'[17]Tool Recommendation'!#REF!</definedName>
    <definedName name="__des75" localSheetId="6">'[17]Tool Recommendation'!#REF!</definedName>
    <definedName name="__des75" localSheetId="5">'[18]Tool Recommendation'!#REF!</definedName>
    <definedName name="__des75" localSheetId="8">'[17]Tool Recommendation'!#REF!</definedName>
    <definedName name="__des75" localSheetId="7">'[17]Tool Recommendation'!#REF!</definedName>
    <definedName name="__des75">'[17]Tool Recommendation'!#REF!</definedName>
    <definedName name="__des76" localSheetId="6">'[17]Tool Recommendation'!#REF!</definedName>
    <definedName name="__des76" localSheetId="5">'[18]Tool Recommendation'!#REF!</definedName>
    <definedName name="__des76" localSheetId="8">'[17]Tool Recommendation'!#REF!</definedName>
    <definedName name="__des76" localSheetId="7">'[17]Tool Recommendation'!#REF!</definedName>
    <definedName name="__des76">'[17]Tool Recommendation'!#REF!</definedName>
    <definedName name="__des77" localSheetId="6">'[17]Tool Recommendation'!#REF!</definedName>
    <definedName name="__des77" localSheetId="5">'[18]Tool Recommendation'!#REF!</definedName>
    <definedName name="__des77" localSheetId="8">'[17]Tool Recommendation'!#REF!</definedName>
    <definedName name="__des77" localSheetId="7">'[17]Tool Recommendation'!#REF!</definedName>
    <definedName name="__des77">'[17]Tool Recommendation'!#REF!</definedName>
    <definedName name="__des78" localSheetId="6">'[17]Tool Recommendation'!#REF!</definedName>
    <definedName name="__des78" localSheetId="5">'[18]Tool Recommendation'!#REF!</definedName>
    <definedName name="__des78" localSheetId="8">'[17]Tool Recommendation'!#REF!</definedName>
    <definedName name="__des78" localSheetId="7">'[17]Tool Recommendation'!#REF!</definedName>
    <definedName name="__des78">'[17]Tool Recommendation'!#REF!</definedName>
    <definedName name="__des79" localSheetId="6">'[17]Tool Recommendation'!#REF!</definedName>
    <definedName name="__des79" localSheetId="5">'[18]Tool Recommendation'!#REF!</definedName>
    <definedName name="__des79" localSheetId="8">'[17]Tool Recommendation'!#REF!</definedName>
    <definedName name="__des79" localSheetId="7">'[17]Tool Recommendation'!#REF!</definedName>
    <definedName name="__des79">'[17]Tool Recommendation'!#REF!</definedName>
    <definedName name="__des80" localSheetId="6">'[17]Tool Recommendation'!#REF!</definedName>
    <definedName name="__des80" localSheetId="5">'[18]Tool Recommendation'!#REF!</definedName>
    <definedName name="__des80" localSheetId="8">'[17]Tool Recommendation'!#REF!</definedName>
    <definedName name="__des80" localSheetId="7">'[17]Tool Recommendation'!#REF!</definedName>
    <definedName name="__des80">'[17]Tool Recommendation'!#REF!</definedName>
    <definedName name="__des81" localSheetId="6">'[17]Tool Recommendation'!#REF!</definedName>
    <definedName name="__des81" localSheetId="5">'[18]Tool Recommendation'!#REF!</definedName>
    <definedName name="__des81" localSheetId="8">'[17]Tool Recommendation'!#REF!</definedName>
    <definedName name="__des81" localSheetId="7">'[17]Tool Recommendation'!#REF!</definedName>
    <definedName name="__des81">'[17]Tool Recommendation'!#REF!</definedName>
    <definedName name="__des82" localSheetId="6">'[17]Tool Recommendation'!#REF!</definedName>
    <definedName name="__des82" localSheetId="5">'[18]Tool Recommendation'!#REF!</definedName>
    <definedName name="__des82" localSheetId="8">'[17]Tool Recommendation'!#REF!</definedName>
    <definedName name="__des82" localSheetId="7">'[17]Tool Recommendation'!#REF!</definedName>
    <definedName name="__des82">'[17]Tool Recommendation'!#REF!</definedName>
    <definedName name="__des83" localSheetId="6">'[17]Tool Recommendation'!#REF!</definedName>
    <definedName name="__des83" localSheetId="5">'[18]Tool Recommendation'!#REF!</definedName>
    <definedName name="__des83" localSheetId="8">'[17]Tool Recommendation'!#REF!</definedName>
    <definedName name="__des83" localSheetId="7">'[17]Tool Recommendation'!#REF!</definedName>
    <definedName name="__des83">'[17]Tool Recommendation'!#REF!</definedName>
    <definedName name="__DIV11" localSheetId="6">#REF!</definedName>
    <definedName name="__DIV11" localSheetId="5">#REF!</definedName>
    <definedName name="__DIV11" localSheetId="8">#REF!</definedName>
    <definedName name="__DIV11" localSheetId="7">#REF!</definedName>
    <definedName name="__DIV11">#REF!</definedName>
    <definedName name="__DPI10" localSheetId="6">#REF!</definedName>
    <definedName name="__DPI10" localSheetId="5">#REF!</definedName>
    <definedName name="__DPI10" localSheetId="8">#REF!</definedName>
    <definedName name="__DPI10" localSheetId="7">#REF!</definedName>
    <definedName name="__DPI10">#REF!</definedName>
    <definedName name="__DWT1" localSheetId="6">[13]INPUT!$D$35</definedName>
    <definedName name="__DWT1" localSheetId="5">[14]INPUT!$D$35</definedName>
    <definedName name="__DWT1" localSheetId="8">[13]INPUT!$D$35</definedName>
    <definedName name="__DWT1" localSheetId="7">[13]INPUT!$D$35</definedName>
    <definedName name="__DWT1">[13]INPUT!$D$35</definedName>
    <definedName name="__DWT2" localSheetId="6">[13]INPUT!$G$35</definedName>
    <definedName name="__DWT2" localSheetId="5">[14]INPUT!$G$35</definedName>
    <definedName name="__DWT2" localSheetId="8">[13]INPUT!$G$35</definedName>
    <definedName name="__DWT2" localSheetId="7">[13]INPUT!$G$35</definedName>
    <definedName name="__DWT2">[13]INPUT!$G$35</definedName>
    <definedName name="__EEE10">'[26]5-ALAT(1)'!$AW$17</definedName>
    <definedName name="__EEE15">'[26]5-ALAT(1)'!$AW$22</definedName>
    <definedName name="__gor10" localSheetId="6">[9]LOKASI!$AG$1687</definedName>
    <definedName name="__gor10" localSheetId="5">[10]LOKASI!$AG$1687</definedName>
    <definedName name="__gor10" localSheetId="8">[9]LOKASI!$AG$1687</definedName>
    <definedName name="__gor10" localSheetId="7">[9]LOKASI!$AG$1687</definedName>
    <definedName name="__gor10">[9]LOKASI!$AG$1687</definedName>
    <definedName name="__GOR12" localSheetId="6">[9]LOKASI!$AG$82</definedName>
    <definedName name="__GOR12" localSheetId="5">[10]LOKASI!$AG$82</definedName>
    <definedName name="__GOR12" localSheetId="8">[9]LOKASI!$AG$82</definedName>
    <definedName name="__GOR12" localSheetId="7">[9]LOKASI!$AG$82</definedName>
    <definedName name="__GOR12">[9]LOKASI!$AG$82</definedName>
    <definedName name="__Gun1" localSheetId="6">#REF!</definedName>
    <definedName name="__Gun1" localSheetId="5">#REF!</definedName>
    <definedName name="__Gun1" localSheetId="8">#REF!</definedName>
    <definedName name="__Gun1" localSheetId="7">#REF!</definedName>
    <definedName name="__Gun1">#REF!</definedName>
    <definedName name="__Gun10" localSheetId="6">#REF!</definedName>
    <definedName name="__Gun10" localSheetId="5">#REF!</definedName>
    <definedName name="__Gun10" localSheetId="8">#REF!</definedName>
    <definedName name="__Gun10" localSheetId="7">#REF!</definedName>
    <definedName name="__Gun10">#REF!</definedName>
    <definedName name="__Gun11" localSheetId="6">#REF!</definedName>
    <definedName name="__Gun11" localSheetId="5">#REF!</definedName>
    <definedName name="__Gun11" localSheetId="8">#REF!</definedName>
    <definedName name="__Gun11" localSheetId="7">#REF!</definedName>
    <definedName name="__Gun11">#REF!</definedName>
    <definedName name="__Gun12" localSheetId="6">#REF!</definedName>
    <definedName name="__Gun12" localSheetId="5">#REF!</definedName>
    <definedName name="__Gun12" localSheetId="8">#REF!</definedName>
    <definedName name="__Gun12" localSheetId="7">#REF!</definedName>
    <definedName name="__Gun12">#REF!</definedName>
    <definedName name="__Gun2" localSheetId="6">#REF!</definedName>
    <definedName name="__Gun2" localSheetId="5">#REF!</definedName>
    <definedName name="__Gun2" localSheetId="8">#REF!</definedName>
    <definedName name="__Gun2" localSheetId="7">#REF!</definedName>
    <definedName name="__Gun2">#REF!</definedName>
    <definedName name="__Gun3" localSheetId="6">#REF!</definedName>
    <definedName name="__Gun3" localSheetId="5">#REF!</definedName>
    <definedName name="__Gun3" localSheetId="8">#REF!</definedName>
    <definedName name="__Gun3" localSheetId="7">#REF!</definedName>
    <definedName name="__Gun3">#REF!</definedName>
    <definedName name="__Gun4" localSheetId="6">#REF!</definedName>
    <definedName name="__Gun4" localSheetId="5">#REF!</definedName>
    <definedName name="__Gun4" localSheetId="8">#REF!</definedName>
    <definedName name="__Gun4" localSheetId="7">#REF!</definedName>
    <definedName name="__Gun4">#REF!</definedName>
    <definedName name="__Gun5" localSheetId="6">#REF!</definedName>
    <definedName name="__Gun5" localSheetId="5">#REF!</definedName>
    <definedName name="__Gun5" localSheetId="8">#REF!</definedName>
    <definedName name="__Gun5" localSheetId="7">#REF!</definedName>
    <definedName name="__Gun5">#REF!</definedName>
    <definedName name="__Gun6" localSheetId="6">#REF!</definedName>
    <definedName name="__Gun6" localSheetId="5">#REF!</definedName>
    <definedName name="__Gun6" localSheetId="8">#REF!</definedName>
    <definedName name="__Gun6" localSheetId="7">#REF!</definedName>
    <definedName name="__Gun6">#REF!</definedName>
    <definedName name="__Gun7" localSheetId="6">#REF!</definedName>
    <definedName name="__Gun7" localSheetId="5">#REF!</definedName>
    <definedName name="__Gun7" localSheetId="8">#REF!</definedName>
    <definedName name="__Gun7" localSheetId="7">#REF!</definedName>
    <definedName name="__Gun7">#REF!</definedName>
    <definedName name="__Gun8" localSheetId="6">#REF!</definedName>
    <definedName name="__Gun8" localSheetId="5">#REF!</definedName>
    <definedName name="__Gun8" localSheetId="8">#REF!</definedName>
    <definedName name="__Gun8" localSheetId="7">#REF!</definedName>
    <definedName name="__Gun8">#REF!</definedName>
    <definedName name="__Gun9" localSheetId="6">#REF!</definedName>
    <definedName name="__Gun9" localSheetId="5">#REF!</definedName>
    <definedName name="__Gun9" localSheetId="8">#REF!</definedName>
    <definedName name="__Gun9" localSheetId="7">#REF!</definedName>
    <definedName name="__Gun9">#REF!</definedName>
    <definedName name="__HAL1" localSheetId="6">#REF!</definedName>
    <definedName name="__HAL1" localSheetId="5">#REF!</definedName>
    <definedName name="__HAL1" localSheetId="8">#REF!</definedName>
    <definedName name="__HAL1" localSheetId="7">#REF!</definedName>
    <definedName name="__HAL1">#REF!</definedName>
    <definedName name="__HAL10" localSheetId="6">#REF!</definedName>
    <definedName name="__HAL10" localSheetId="5">#REF!</definedName>
    <definedName name="__HAL10" localSheetId="8">#REF!</definedName>
    <definedName name="__HAL10" localSheetId="7">#REF!</definedName>
    <definedName name="__HAL10">#REF!</definedName>
    <definedName name="__HAL11" localSheetId="6">#REF!</definedName>
    <definedName name="__HAL11" localSheetId="5">#REF!</definedName>
    <definedName name="__HAL11" localSheetId="8">#REF!</definedName>
    <definedName name="__HAL11" localSheetId="7">#REF!</definedName>
    <definedName name="__HAL11">#REF!</definedName>
    <definedName name="__HAL12" localSheetId="6">#REF!</definedName>
    <definedName name="__HAL12" localSheetId="5">#REF!</definedName>
    <definedName name="__HAL12" localSheetId="8">#REF!</definedName>
    <definedName name="__HAL12" localSheetId="7">#REF!</definedName>
    <definedName name="__HAL12">#REF!</definedName>
    <definedName name="__HAL13" localSheetId="6">#REF!</definedName>
    <definedName name="__HAL13" localSheetId="5">#REF!</definedName>
    <definedName name="__HAL13" localSheetId="8">#REF!</definedName>
    <definedName name="__HAL13" localSheetId="7">#REF!</definedName>
    <definedName name="__HAL13">#REF!</definedName>
    <definedName name="__HAL14" localSheetId="6">#REF!</definedName>
    <definedName name="__HAL14" localSheetId="5">#REF!</definedName>
    <definedName name="__HAL14" localSheetId="8">#REF!</definedName>
    <definedName name="__HAL14" localSheetId="7">#REF!</definedName>
    <definedName name="__HAL14">#REF!</definedName>
    <definedName name="__HAL15" localSheetId="6">#REF!</definedName>
    <definedName name="__HAL15" localSheetId="5">#REF!</definedName>
    <definedName name="__HAL15" localSheetId="8">#REF!</definedName>
    <definedName name="__HAL15" localSheetId="7">#REF!</definedName>
    <definedName name="__HAL15">#REF!</definedName>
    <definedName name="__HAL16" localSheetId="6">#REF!</definedName>
    <definedName name="__HAL16" localSheetId="5">#REF!</definedName>
    <definedName name="__HAL16" localSheetId="8">#REF!</definedName>
    <definedName name="__HAL16" localSheetId="7">#REF!</definedName>
    <definedName name="__HAL16">#REF!</definedName>
    <definedName name="__HAL17" localSheetId="6">#REF!</definedName>
    <definedName name="__HAL17" localSheetId="5">#REF!</definedName>
    <definedName name="__HAL17" localSheetId="8">#REF!</definedName>
    <definedName name="__HAL17" localSheetId="7">#REF!</definedName>
    <definedName name="__HAL17">#REF!</definedName>
    <definedName name="__HAL2" localSheetId="6">#REF!</definedName>
    <definedName name="__HAL2" localSheetId="5">#REF!</definedName>
    <definedName name="__HAL2" localSheetId="8">#REF!</definedName>
    <definedName name="__HAL2" localSheetId="7">#REF!</definedName>
    <definedName name="__HAL2">#REF!</definedName>
    <definedName name="__HAL3" localSheetId="6">#REF!</definedName>
    <definedName name="__HAL3" localSheetId="5">#REF!</definedName>
    <definedName name="__HAL3" localSheetId="8">#REF!</definedName>
    <definedName name="__HAL3" localSheetId="7">#REF!</definedName>
    <definedName name="__HAL3">#REF!</definedName>
    <definedName name="__HAL4" localSheetId="6">#REF!</definedName>
    <definedName name="__HAL4" localSheetId="5">#REF!</definedName>
    <definedName name="__HAL4" localSheetId="8">#REF!</definedName>
    <definedName name="__HAL4" localSheetId="7">#REF!</definedName>
    <definedName name="__HAL4">#REF!</definedName>
    <definedName name="__HAL5" localSheetId="6">#REF!</definedName>
    <definedName name="__HAL5" localSheetId="5">#REF!</definedName>
    <definedName name="__HAL5" localSheetId="8">#REF!</definedName>
    <definedName name="__HAL5" localSheetId="7">#REF!</definedName>
    <definedName name="__HAL5">#REF!</definedName>
    <definedName name="__HAL6" localSheetId="6">#REF!</definedName>
    <definedName name="__HAL6" localSheetId="5">#REF!</definedName>
    <definedName name="__HAL6" localSheetId="8">#REF!</definedName>
    <definedName name="__HAL6" localSheetId="7">#REF!</definedName>
    <definedName name="__HAL6">#REF!</definedName>
    <definedName name="__HAL7" localSheetId="6">#REF!</definedName>
    <definedName name="__HAL7" localSheetId="5">#REF!</definedName>
    <definedName name="__HAL7" localSheetId="8">#REF!</definedName>
    <definedName name="__HAL7" localSheetId="7">#REF!</definedName>
    <definedName name="__HAL7">#REF!</definedName>
    <definedName name="__HAL8" localSheetId="6">#REF!</definedName>
    <definedName name="__HAL8" localSheetId="5">#REF!</definedName>
    <definedName name="__HAL8" localSheetId="8">#REF!</definedName>
    <definedName name="__HAL8" localSheetId="7">#REF!</definedName>
    <definedName name="__HAL8">#REF!</definedName>
    <definedName name="__HAL9" localSheetId="6">#REF!</definedName>
    <definedName name="__HAL9" localSheetId="5">#REF!</definedName>
    <definedName name="__HAL9" localSheetId="8">#REF!</definedName>
    <definedName name="__HAL9" localSheetId="7">#REF!</definedName>
    <definedName name="__HAL9">#REF!</definedName>
    <definedName name="__int1">[27]!__int1</definedName>
    <definedName name="__LHT1" localSheetId="6">[13]INPUT!$B$33</definedName>
    <definedName name="__LHT1" localSheetId="5">[14]INPUT!$B$33</definedName>
    <definedName name="__LHT1" localSheetId="8">[13]INPUT!$B$33</definedName>
    <definedName name="__LHT1" localSheetId="7">[13]INPUT!$B$33</definedName>
    <definedName name="__LHT1">[13]INPUT!$B$33</definedName>
    <definedName name="__LHT2" localSheetId="6">[13]INPUT!$E$33</definedName>
    <definedName name="__LHT2" localSheetId="5">[14]INPUT!$E$33</definedName>
    <definedName name="__LHT2" localSheetId="8">[13]INPUT!$E$33</definedName>
    <definedName name="__LHT2" localSheetId="7">[13]INPUT!$E$33</definedName>
    <definedName name="__LHT2">[13]INPUT!$E$33</definedName>
    <definedName name="__LS1" localSheetId="6">'[11]BHA Cal'!#REF!</definedName>
    <definedName name="__LS1" localSheetId="5">'[12]BHA Cal'!#REF!</definedName>
    <definedName name="__LS1" localSheetId="8">'[11]BHA Cal'!#REF!</definedName>
    <definedName name="__LS1" localSheetId="7">'[11]BHA Cal'!#REF!</definedName>
    <definedName name="__LS1">'[11]BHA Cal'!#REF!</definedName>
    <definedName name="__LWT1" localSheetId="6">[13]INPUT!$D$33</definedName>
    <definedName name="__LWT1" localSheetId="5">[14]INPUT!$D$33</definedName>
    <definedName name="__LWT1" localSheetId="8">[13]INPUT!$D$33</definedName>
    <definedName name="__LWT1" localSheetId="7">[13]INPUT!$D$33</definedName>
    <definedName name="__LWT1">[13]INPUT!$D$33</definedName>
    <definedName name="__LWT2" localSheetId="6">[13]INPUT!$G$33</definedName>
    <definedName name="__LWT2" localSheetId="5">[14]INPUT!$G$33</definedName>
    <definedName name="__LWT2" localSheetId="8">[13]INPUT!$G$33</definedName>
    <definedName name="__LWT2" localSheetId="7">[13]INPUT!$G$33</definedName>
    <definedName name="__LWT2">[13]INPUT!$G$33</definedName>
    <definedName name="__MHT1" localSheetId="6">[13]INPUT!$B$32</definedName>
    <definedName name="__MHT1" localSheetId="5">[14]INPUT!$B$32</definedName>
    <definedName name="__MHT1" localSheetId="8">[13]INPUT!$B$32</definedName>
    <definedName name="__MHT1" localSheetId="7">[13]INPUT!$B$32</definedName>
    <definedName name="__MHT1">[13]INPUT!$B$32</definedName>
    <definedName name="__MHT2" localSheetId="6">[13]INPUT!$E$32</definedName>
    <definedName name="__MHT2" localSheetId="5">[14]INPUT!$E$32</definedName>
    <definedName name="__MHT2" localSheetId="8">[13]INPUT!$E$32</definedName>
    <definedName name="__MHT2" localSheetId="7">[13]INPUT!$E$32</definedName>
    <definedName name="__MHT2">[13]INPUT!$E$32</definedName>
    <definedName name="__MMM19">'[26]4-Basic Price'!$F$71</definedName>
    <definedName name="__MMM38">'[26]4-Basic Price'!#REF!</definedName>
    <definedName name="__MWT1" localSheetId="6">[13]INPUT!$D$32</definedName>
    <definedName name="__MWT1" localSheetId="5">[14]INPUT!$D$32</definedName>
    <definedName name="__MWT1" localSheetId="8">[13]INPUT!$D$32</definedName>
    <definedName name="__MWT1" localSheetId="7">[13]INPUT!$D$32</definedName>
    <definedName name="__MWT1">[13]INPUT!$D$32</definedName>
    <definedName name="__MWT2" localSheetId="6">[13]INPUT!$G$32</definedName>
    <definedName name="__MWT2" localSheetId="5">[14]INPUT!$G$32</definedName>
    <definedName name="__MWT2" localSheetId="8">[13]INPUT!$G$32</definedName>
    <definedName name="__MWT2" localSheetId="7">[13]INPUT!$G$32</definedName>
    <definedName name="__MWT2">[13]INPUT!$G$32</definedName>
    <definedName name="__new2" localSheetId="6" hidden="1">{#N/A,#N/A,FALSE,"FASB14"}</definedName>
    <definedName name="__new2" localSheetId="4" hidden="1">{#N/A,#N/A,FALSE,"FASB14"}</definedName>
    <definedName name="__new2" localSheetId="9" hidden="1">{#N/A,#N/A,FALSE,"FASB14"}</definedName>
    <definedName name="__new2" localSheetId="5" hidden="1">{#N/A,#N/A,FALSE,"FASB14"}</definedName>
    <definedName name="__new2" localSheetId="8" hidden="1">{#N/A,#N/A,FALSE,"FASB14"}</definedName>
    <definedName name="__new2" localSheetId="7" hidden="1">{#N/A,#N/A,FALSE,"FASB14"}</definedName>
    <definedName name="__new2" hidden="1">{#N/A,#N/A,FALSE,"FASB14"}</definedName>
    <definedName name="__NPV10">#REF!</definedName>
    <definedName name="__OGN23" localSheetId="6">#REF!</definedName>
    <definedName name="__OGN23" localSheetId="5">#REF!</definedName>
    <definedName name="__OGN23" localSheetId="8">#REF!</definedName>
    <definedName name="__OGN23" localSheetId="7">#REF!</definedName>
    <definedName name="__OGN23">#REF!</definedName>
    <definedName name="__ow760" localSheetId="6">#REF!</definedName>
    <definedName name="__ow760" localSheetId="5">#REF!</definedName>
    <definedName name="__ow760" localSheetId="8">#REF!</definedName>
    <definedName name="__ow760" localSheetId="7">#REF!</definedName>
    <definedName name="__ow760">#REF!</definedName>
    <definedName name="__pt1">[27]!__pt1</definedName>
    <definedName name="__pt15" localSheetId="6">'[15]Tool Recommendation'!$C$15</definedName>
    <definedName name="__pt15" localSheetId="5">'[16]Tool Recommendation'!$C$15</definedName>
    <definedName name="__pt15" localSheetId="8">'[15]Tool Recommendation'!$C$15</definedName>
    <definedName name="__pt15" localSheetId="7">'[15]Tool Recommendation'!$C$15</definedName>
    <definedName name="__pt15">'[15]Tool Recommendation'!$C$15</definedName>
    <definedName name="__pt16" localSheetId="6">'[15]Tool Recommendation'!$C$16</definedName>
    <definedName name="__pt16" localSheetId="5">'[16]Tool Recommendation'!$C$16</definedName>
    <definedName name="__pt16" localSheetId="8">'[15]Tool Recommendation'!$C$16</definedName>
    <definedName name="__pt16" localSheetId="7">'[15]Tool Recommendation'!$C$16</definedName>
    <definedName name="__pt16">'[15]Tool Recommendation'!$C$16</definedName>
    <definedName name="__pt17" localSheetId="6">'[15]Tool Recommendation'!$C$17</definedName>
    <definedName name="__pt17" localSheetId="5">'[16]Tool Recommendation'!$C$17</definedName>
    <definedName name="__pt17" localSheetId="8">'[15]Tool Recommendation'!$C$17</definedName>
    <definedName name="__pt17" localSheetId="7">'[15]Tool Recommendation'!$C$17</definedName>
    <definedName name="__pt17">'[15]Tool Recommendation'!$C$17</definedName>
    <definedName name="__pt18" localSheetId="6">'[15]Tool Recommendation'!$C$18</definedName>
    <definedName name="__pt18" localSheetId="5">'[16]Tool Recommendation'!$C$18</definedName>
    <definedName name="__pt18" localSheetId="8">'[15]Tool Recommendation'!$C$18</definedName>
    <definedName name="__pt18" localSheetId="7">'[15]Tool Recommendation'!$C$18</definedName>
    <definedName name="__pt18">'[15]Tool Recommendation'!$C$18</definedName>
    <definedName name="__pt2">[27]!__pt2</definedName>
    <definedName name="__pt20" localSheetId="6">'[15]Tool Recommendation'!$C$20</definedName>
    <definedName name="__pt20" localSheetId="5">'[16]Tool Recommendation'!$C$20</definedName>
    <definedName name="__pt20" localSheetId="8">'[15]Tool Recommendation'!$C$20</definedName>
    <definedName name="__pt20" localSheetId="7">'[15]Tool Recommendation'!$C$20</definedName>
    <definedName name="__pt20">'[15]Tool Recommendation'!$C$20</definedName>
    <definedName name="__pt21" localSheetId="6">'[15]Tool Recommendation'!$C$21</definedName>
    <definedName name="__pt21" localSheetId="5">'[16]Tool Recommendation'!$C$21</definedName>
    <definedName name="__pt21" localSheetId="8">'[15]Tool Recommendation'!$C$21</definedName>
    <definedName name="__pt21" localSheetId="7">'[15]Tool Recommendation'!$C$21</definedName>
    <definedName name="__pt21">'[15]Tool Recommendation'!$C$21</definedName>
    <definedName name="__pt22" localSheetId="6">'[15]Tool Recommendation'!$C$22</definedName>
    <definedName name="__pt22" localSheetId="5">'[16]Tool Recommendation'!$C$22</definedName>
    <definedName name="__pt22" localSheetId="8">'[15]Tool Recommendation'!$C$22</definedName>
    <definedName name="__pt22" localSheetId="7">'[15]Tool Recommendation'!$C$22</definedName>
    <definedName name="__pt22">'[15]Tool Recommendation'!$C$22</definedName>
    <definedName name="__pt23" localSheetId="6">'[15]Tool Recommendation'!$C$23</definedName>
    <definedName name="__pt23" localSheetId="5">'[16]Tool Recommendation'!$C$23</definedName>
    <definedName name="__pt23" localSheetId="8">'[15]Tool Recommendation'!$C$23</definedName>
    <definedName name="__pt23" localSheetId="7">'[15]Tool Recommendation'!$C$23</definedName>
    <definedName name="__pt23">'[15]Tool Recommendation'!$C$23</definedName>
    <definedName name="__pt25" localSheetId="6">'[15]Tool Recommendation'!$C$25</definedName>
    <definedName name="__pt25" localSheetId="5">'[16]Tool Recommendation'!$C$25</definedName>
    <definedName name="__pt25" localSheetId="8">'[15]Tool Recommendation'!$C$25</definedName>
    <definedName name="__pt25" localSheetId="7">'[15]Tool Recommendation'!$C$25</definedName>
    <definedName name="__pt25">'[15]Tool Recommendation'!$C$25</definedName>
    <definedName name="__pt26" localSheetId="6">'[15]Tool Recommendation'!$C$26</definedName>
    <definedName name="__pt26" localSheetId="5">'[16]Tool Recommendation'!$C$26</definedName>
    <definedName name="__pt26" localSheetId="8">'[15]Tool Recommendation'!$C$26</definedName>
    <definedName name="__pt26" localSheetId="7">'[15]Tool Recommendation'!$C$26</definedName>
    <definedName name="__pt26">'[15]Tool Recommendation'!$C$26</definedName>
    <definedName name="__pt28" localSheetId="6">'[15]Tool Recommendation'!$C$28</definedName>
    <definedName name="__pt28" localSheetId="5">'[16]Tool Recommendation'!$C$28</definedName>
    <definedName name="__pt28" localSheetId="8">'[15]Tool Recommendation'!$C$28</definedName>
    <definedName name="__pt28" localSheetId="7">'[15]Tool Recommendation'!$C$28</definedName>
    <definedName name="__pt28">'[15]Tool Recommendation'!$C$28</definedName>
    <definedName name="__pt29" localSheetId="6">'[15]Tool Recommendation'!$C$29</definedName>
    <definedName name="__pt29" localSheetId="5">'[16]Tool Recommendation'!$C$29</definedName>
    <definedName name="__pt29" localSheetId="8">'[15]Tool Recommendation'!$C$29</definedName>
    <definedName name="__pt29" localSheetId="7">'[15]Tool Recommendation'!$C$29</definedName>
    <definedName name="__pt29">'[15]Tool Recommendation'!$C$29</definedName>
    <definedName name="__pt31" localSheetId="6">'[15]Tool Recommendation'!$C$31</definedName>
    <definedName name="__pt31" localSheetId="5">'[16]Tool Recommendation'!$C$31</definedName>
    <definedName name="__pt31" localSheetId="8">'[15]Tool Recommendation'!$C$31</definedName>
    <definedName name="__pt31" localSheetId="7">'[15]Tool Recommendation'!$C$31</definedName>
    <definedName name="__pt31">'[15]Tool Recommendation'!$C$31</definedName>
    <definedName name="__pt32" localSheetId="6">'[15]Tool Recommendation'!$C$32</definedName>
    <definedName name="__pt32" localSheetId="5">'[16]Tool Recommendation'!$C$32</definedName>
    <definedName name="__pt32" localSheetId="8">'[15]Tool Recommendation'!$C$32</definedName>
    <definedName name="__pt32" localSheetId="7">'[15]Tool Recommendation'!$C$32</definedName>
    <definedName name="__pt32">'[15]Tool Recommendation'!$C$32</definedName>
    <definedName name="__pt33" localSheetId="6">'[15]Tool Recommendation'!$C$33</definedName>
    <definedName name="__pt33" localSheetId="5">'[16]Tool Recommendation'!$C$33</definedName>
    <definedName name="__pt33" localSheetId="8">'[15]Tool Recommendation'!$C$33</definedName>
    <definedName name="__pt33" localSheetId="7">'[15]Tool Recommendation'!$C$33</definedName>
    <definedName name="__pt33">'[15]Tool Recommendation'!$C$33</definedName>
    <definedName name="__pt34" localSheetId="6">'[15]Tool Recommendation'!$C$34</definedName>
    <definedName name="__pt34" localSheetId="5">'[16]Tool Recommendation'!$C$34</definedName>
    <definedName name="__pt34" localSheetId="8">'[15]Tool Recommendation'!$C$34</definedName>
    <definedName name="__pt34" localSheetId="7">'[15]Tool Recommendation'!$C$34</definedName>
    <definedName name="__pt34">'[15]Tool Recommendation'!$C$34</definedName>
    <definedName name="__pt35" localSheetId="6">'[15]Tool Recommendation'!$C$35</definedName>
    <definedName name="__pt35" localSheetId="5">'[16]Tool Recommendation'!$C$35</definedName>
    <definedName name="__pt35" localSheetId="8">'[15]Tool Recommendation'!$C$35</definedName>
    <definedName name="__pt35" localSheetId="7">'[15]Tool Recommendation'!$C$35</definedName>
    <definedName name="__pt35">'[15]Tool Recommendation'!$C$35</definedName>
    <definedName name="__pt36" localSheetId="6">'[15]Tool Recommendation'!$C$36</definedName>
    <definedName name="__pt36" localSheetId="5">'[16]Tool Recommendation'!$C$36</definedName>
    <definedName name="__pt36" localSheetId="8">'[15]Tool Recommendation'!$C$36</definedName>
    <definedName name="__pt36" localSheetId="7">'[15]Tool Recommendation'!$C$36</definedName>
    <definedName name="__pt36">'[15]Tool Recommendation'!$C$36</definedName>
    <definedName name="__pt37" localSheetId="6">'[15]Tool Recommendation'!$C$37</definedName>
    <definedName name="__pt37" localSheetId="5">'[16]Tool Recommendation'!$C$37</definedName>
    <definedName name="__pt37" localSheetId="8">'[15]Tool Recommendation'!$C$37</definedName>
    <definedName name="__pt37" localSheetId="7">'[15]Tool Recommendation'!$C$37</definedName>
    <definedName name="__pt37">'[15]Tool Recommendation'!$C$37</definedName>
    <definedName name="__pt38" localSheetId="6">'[15]Tool Recommendation'!$C$38</definedName>
    <definedName name="__pt38" localSheetId="5">'[16]Tool Recommendation'!$C$38</definedName>
    <definedName name="__pt38" localSheetId="8">'[15]Tool Recommendation'!$C$38</definedName>
    <definedName name="__pt38" localSheetId="7">'[15]Tool Recommendation'!$C$38</definedName>
    <definedName name="__pt38">'[15]Tool Recommendation'!$C$38</definedName>
    <definedName name="__pt39" localSheetId="6">'[15]Tool Recommendation'!$C$39</definedName>
    <definedName name="__pt39" localSheetId="5">'[16]Tool Recommendation'!$C$39</definedName>
    <definedName name="__pt39" localSheetId="8">'[15]Tool Recommendation'!$C$39</definedName>
    <definedName name="__pt39" localSheetId="7">'[15]Tool Recommendation'!$C$39</definedName>
    <definedName name="__pt39">'[15]Tool Recommendation'!$C$39</definedName>
    <definedName name="__pt40" localSheetId="6">'[15]Tool Recommendation'!$C$40</definedName>
    <definedName name="__pt40" localSheetId="5">'[16]Tool Recommendation'!$C$40</definedName>
    <definedName name="__pt40" localSheetId="8">'[15]Tool Recommendation'!$C$40</definedName>
    <definedName name="__pt40" localSheetId="7">'[15]Tool Recommendation'!$C$40</definedName>
    <definedName name="__pt40">'[15]Tool Recommendation'!$C$40</definedName>
    <definedName name="__pt41" localSheetId="6">'[17]Tool Recommendation'!#REF!</definedName>
    <definedName name="__pt41" localSheetId="5">'[18]Tool Recommendation'!#REF!</definedName>
    <definedName name="__pt41" localSheetId="8">'[17]Tool Recommendation'!#REF!</definedName>
    <definedName name="__pt41" localSheetId="7">'[17]Tool Recommendation'!#REF!</definedName>
    <definedName name="__pt41">'[17]Tool Recommendation'!#REF!</definedName>
    <definedName name="__pt42" localSheetId="6">'[17]Tool Recommendation'!#REF!</definedName>
    <definedName name="__pt42" localSheetId="5">'[18]Tool Recommendation'!#REF!</definedName>
    <definedName name="__pt42" localSheetId="8">'[17]Tool Recommendation'!#REF!</definedName>
    <definedName name="__pt42" localSheetId="7">'[17]Tool Recommendation'!#REF!</definedName>
    <definedName name="__pt42">'[17]Tool Recommendation'!#REF!</definedName>
    <definedName name="__pt43" localSheetId="6">'[17]Tool Recommendation'!#REF!</definedName>
    <definedName name="__pt43" localSheetId="5">'[18]Tool Recommendation'!#REF!</definedName>
    <definedName name="__pt43" localSheetId="8">'[17]Tool Recommendation'!#REF!</definedName>
    <definedName name="__pt43" localSheetId="7">'[17]Tool Recommendation'!#REF!</definedName>
    <definedName name="__pt43">'[17]Tool Recommendation'!#REF!</definedName>
    <definedName name="__pt44" localSheetId="6">'[17]Tool Recommendation'!#REF!</definedName>
    <definedName name="__pt44" localSheetId="5">'[18]Tool Recommendation'!#REF!</definedName>
    <definedName name="__pt44" localSheetId="8">'[17]Tool Recommendation'!#REF!</definedName>
    <definedName name="__pt44" localSheetId="7">'[17]Tool Recommendation'!#REF!</definedName>
    <definedName name="__pt44">'[17]Tool Recommendation'!#REF!</definedName>
    <definedName name="__pt45" localSheetId="6">'[17]Tool Recommendation'!#REF!</definedName>
    <definedName name="__pt45" localSheetId="5">'[18]Tool Recommendation'!#REF!</definedName>
    <definedName name="__pt45" localSheetId="8">'[17]Tool Recommendation'!#REF!</definedName>
    <definedName name="__pt45" localSheetId="7">'[17]Tool Recommendation'!#REF!</definedName>
    <definedName name="__pt45">'[17]Tool Recommendation'!#REF!</definedName>
    <definedName name="__pt46" localSheetId="6">'[17]Tool Recommendation'!#REF!</definedName>
    <definedName name="__pt46" localSheetId="5">'[18]Tool Recommendation'!#REF!</definedName>
    <definedName name="__pt46" localSheetId="8">'[17]Tool Recommendation'!#REF!</definedName>
    <definedName name="__pt46" localSheetId="7">'[17]Tool Recommendation'!#REF!</definedName>
    <definedName name="__pt46">'[17]Tool Recommendation'!#REF!</definedName>
    <definedName name="__pt47" localSheetId="6">'[17]Tool Recommendation'!#REF!</definedName>
    <definedName name="__pt47" localSheetId="5">'[18]Tool Recommendation'!#REF!</definedName>
    <definedName name="__pt47" localSheetId="8">'[17]Tool Recommendation'!#REF!</definedName>
    <definedName name="__pt47" localSheetId="7">'[17]Tool Recommendation'!#REF!</definedName>
    <definedName name="__pt47">'[17]Tool Recommendation'!#REF!</definedName>
    <definedName name="__pt48" localSheetId="6">'[17]Tool Recommendation'!#REF!</definedName>
    <definedName name="__pt48" localSheetId="5">'[18]Tool Recommendation'!#REF!</definedName>
    <definedName name="__pt48" localSheetId="8">'[17]Tool Recommendation'!#REF!</definedName>
    <definedName name="__pt48" localSheetId="7">'[17]Tool Recommendation'!#REF!</definedName>
    <definedName name="__pt48">'[17]Tool Recommendation'!#REF!</definedName>
    <definedName name="__pt49" localSheetId="6">'[17]Tool Recommendation'!#REF!</definedName>
    <definedName name="__pt49" localSheetId="5">'[18]Tool Recommendation'!#REF!</definedName>
    <definedName name="__pt49" localSheetId="8">'[17]Tool Recommendation'!#REF!</definedName>
    <definedName name="__pt49" localSheetId="7">'[17]Tool Recommendation'!#REF!</definedName>
    <definedName name="__pt49">'[17]Tool Recommendation'!#REF!</definedName>
    <definedName name="__pt50" localSheetId="6">'[17]Tool Recommendation'!#REF!</definedName>
    <definedName name="__pt50" localSheetId="5">'[18]Tool Recommendation'!#REF!</definedName>
    <definedName name="__pt50" localSheetId="8">'[17]Tool Recommendation'!#REF!</definedName>
    <definedName name="__pt50" localSheetId="7">'[17]Tool Recommendation'!#REF!</definedName>
    <definedName name="__pt50">'[17]Tool Recommendation'!#REF!</definedName>
    <definedName name="__pt51" localSheetId="6">'[17]Tool Recommendation'!#REF!</definedName>
    <definedName name="__pt51" localSheetId="5">'[18]Tool Recommendation'!#REF!</definedName>
    <definedName name="__pt51" localSheetId="8">'[17]Tool Recommendation'!#REF!</definedName>
    <definedName name="__pt51" localSheetId="7">'[17]Tool Recommendation'!#REF!</definedName>
    <definedName name="__pt51">'[17]Tool Recommendation'!#REF!</definedName>
    <definedName name="__pt52" localSheetId="6">'[17]Tool Recommendation'!#REF!</definedName>
    <definedName name="__pt52" localSheetId="5">'[18]Tool Recommendation'!#REF!</definedName>
    <definedName name="__pt52" localSheetId="8">'[17]Tool Recommendation'!#REF!</definedName>
    <definedName name="__pt52" localSheetId="7">'[17]Tool Recommendation'!#REF!</definedName>
    <definedName name="__pt52">'[17]Tool Recommendation'!#REF!</definedName>
    <definedName name="__pt53" localSheetId="6">'[17]Tool Recommendation'!#REF!</definedName>
    <definedName name="__pt53" localSheetId="5">'[18]Tool Recommendation'!#REF!</definedName>
    <definedName name="__pt53" localSheetId="8">'[17]Tool Recommendation'!#REF!</definedName>
    <definedName name="__pt53" localSheetId="7">'[17]Tool Recommendation'!#REF!</definedName>
    <definedName name="__pt53">'[17]Tool Recommendation'!#REF!</definedName>
    <definedName name="__pt54" localSheetId="6">'[17]Tool Recommendation'!#REF!</definedName>
    <definedName name="__pt54" localSheetId="5">'[18]Tool Recommendation'!#REF!</definedName>
    <definedName name="__pt54" localSheetId="8">'[17]Tool Recommendation'!#REF!</definedName>
    <definedName name="__pt54" localSheetId="7">'[17]Tool Recommendation'!#REF!</definedName>
    <definedName name="__pt54">'[17]Tool Recommendation'!#REF!</definedName>
    <definedName name="__pt55" localSheetId="6">'[17]Tool Recommendation'!#REF!</definedName>
    <definedName name="__pt55" localSheetId="5">'[18]Tool Recommendation'!#REF!</definedName>
    <definedName name="__pt55" localSheetId="8">'[17]Tool Recommendation'!#REF!</definedName>
    <definedName name="__pt55" localSheetId="7">'[17]Tool Recommendation'!#REF!</definedName>
    <definedName name="__pt55">'[17]Tool Recommendation'!#REF!</definedName>
    <definedName name="__pt56" localSheetId="6">'[17]Tool Recommendation'!#REF!</definedName>
    <definedName name="__pt56" localSheetId="5">'[18]Tool Recommendation'!#REF!</definedName>
    <definedName name="__pt56" localSheetId="8">'[17]Tool Recommendation'!#REF!</definedName>
    <definedName name="__pt56" localSheetId="7">'[17]Tool Recommendation'!#REF!</definedName>
    <definedName name="__pt56">'[17]Tool Recommendation'!#REF!</definedName>
    <definedName name="__pt57" localSheetId="6">'[17]Tool Recommendation'!#REF!</definedName>
    <definedName name="__pt57" localSheetId="5">'[18]Tool Recommendation'!#REF!</definedName>
    <definedName name="__pt57" localSheetId="8">'[17]Tool Recommendation'!#REF!</definedName>
    <definedName name="__pt57" localSheetId="7">'[17]Tool Recommendation'!#REF!</definedName>
    <definedName name="__pt57">'[17]Tool Recommendation'!#REF!</definedName>
    <definedName name="__pt58" localSheetId="6">'[17]Tool Recommendation'!#REF!</definedName>
    <definedName name="__pt58" localSheetId="5">'[18]Tool Recommendation'!#REF!</definedName>
    <definedName name="__pt58" localSheetId="8">'[17]Tool Recommendation'!#REF!</definedName>
    <definedName name="__pt58" localSheetId="7">'[17]Tool Recommendation'!#REF!</definedName>
    <definedName name="__pt58">'[17]Tool Recommendation'!#REF!</definedName>
    <definedName name="__pt59" localSheetId="6">'[17]Tool Recommendation'!#REF!</definedName>
    <definedName name="__pt59" localSheetId="5">'[18]Tool Recommendation'!#REF!</definedName>
    <definedName name="__pt59" localSheetId="8">'[17]Tool Recommendation'!#REF!</definedName>
    <definedName name="__pt59" localSheetId="7">'[17]Tool Recommendation'!#REF!</definedName>
    <definedName name="__pt59">'[17]Tool Recommendation'!#REF!</definedName>
    <definedName name="__pt60" localSheetId="6">'[17]Tool Recommendation'!#REF!</definedName>
    <definedName name="__pt60" localSheetId="5">'[18]Tool Recommendation'!#REF!</definedName>
    <definedName name="__pt60" localSheetId="8">'[17]Tool Recommendation'!#REF!</definedName>
    <definedName name="__pt60" localSheetId="7">'[17]Tool Recommendation'!#REF!</definedName>
    <definedName name="__pt60">'[17]Tool Recommendation'!#REF!</definedName>
    <definedName name="__pt61" localSheetId="6">'[17]Tool Recommendation'!#REF!</definedName>
    <definedName name="__pt61" localSheetId="5">'[18]Tool Recommendation'!#REF!</definedName>
    <definedName name="__pt61" localSheetId="8">'[17]Tool Recommendation'!#REF!</definedName>
    <definedName name="__pt61" localSheetId="7">'[17]Tool Recommendation'!#REF!</definedName>
    <definedName name="__pt61">'[17]Tool Recommendation'!#REF!</definedName>
    <definedName name="__pt62" localSheetId="6">'[17]Tool Recommendation'!#REF!</definedName>
    <definedName name="__pt62" localSheetId="5">'[18]Tool Recommendation'!#REF!</definedName>
    <definedName name="__pt62" localSheetId="8">'[17]Tool Recommendation'!#REF!</definedName>
    <definedName name="__pt62" localSheetId="7">'[17]Tool Recommendation'!#REF!</definedName>
    <definedName name="__pt62">'[17]Tool Recommendation'!#REF!</definedName>
    <definedName name="__pt63" localSheetId="6">'[17]Tool Recommendation'!#REF!</definedName>
    <definedName name="__pt63" localSheetId="5">'[18]Tool Recommendation'!#REF!</definedName>
    <definedName name="__pt63" localSheetId="8">'[17]Tool Recommendation'!#REF!</definedName>
    <definedName name="__pt63" localSheetId="7">'[17]Tool Recommendation'!#REF!</definedName>
    <definedName name="__pt63">'[17]Tool Recommendation'!#REF!</definedName>
    <definedName name="__pt64" localSheetId="6">'[17]Tool Recommendation'!#REF!</definedName>
    <definedName name="__pt64" localSheetId="5">'[18]Tool Recommendation'!#REF!</definedName>
    <definedName name="__pt64" localSheetId="8">'[17]Tool Recommendation'!#REF!</definedName>
    <definedName name="__pt64" localSheetId="7">'[17]Tool Recommendation'!#REF!</definedName>
    <definedName name="__pt64">'[17]Tool Recommendation'!#REF!</definedName>
    <definedName name="__pt65" localSheetId="6">'[17]Tool Recommendation'!#REF!</definedName>
    <definedName name="__pt65" localSheetId="5">'[18]Tool Recommendation'!#REF!</definedName>
    <definedName name="__pt65" localSheetId="8">'[17]Tool Recommendation'!#REF!</definedName>
    <definedName name="__pt65" localSheetId="7">'[17]Tool Recommendation'!#REF!</definedName>
    <definedName name="__pt65">'[17]Tool Recommendation'!#REF!</definedName>
    <definedName name="__pt66" localSheetId="6">'[17]Tool Recommendation'!#REF!</definedName>
    <definedName name="__pt66" localSheetId="5">'[18]Tool Recommendation'!#REF!</definedName>
    <definedName name="__pt66" localSheetId="8">'[17]Tool Recommendation'!#REF!</definedName>
    <definedName name="__pt66" localSheetId="7">'[17]Tool Recommendation'!#REF!</definedName>
    <definedName name="__pt66">'[17]Tool Recommendation'!#REF!</definedName>
    <definedName name="__pt67" localSheetId="6">'[17]Tool Recommendation'!#REF!</definedName>
    <definedName name="__pt67" localSheetId="5">'[18]Tool Recommendation'!#REF!</definedName>
    <definedName name="__pt67" localSheetId="8">'[17]Tool Recommendation'!#REF!</definedName>
    <definedName name="__pt67" localSheetId="7">'[17]Tool Recommendation'!#REF!</definedName>
    <definedName name="__pt67">'[17]Tool Recommendation'!#REF!</definedName>
    <definedName name="__pt68" localSheetId="6">'[17]Tool Recommendation'!#REF!</definedName>
    <definedName name="__pt68" localSheetId="5">'[18]Tool Recommendation'!#REF!</definedName>
    <definedName name="__pt68" localSheetId="8">'[17]Tool Recommendation'!#REF!</definedName>
    <definedName name="__pt68" localSheetId="7">'[17]Tool Recommendation'!#REF!</definedName>
    <definedName name="__pt68">'[17]Tool Recommendation'!#REF!</definedName>
    <definedName name="__pt69" localSheetId="6">'[17]Tool Recommendation'!#REF!</definedName>
    <definedName name="__pt69" localSheetId="5">'[18]Tool Recommendation'!#REF!</definedName>
    <definedName name="__pt69" localSheetId="8">'[17]Tool Recommendation'!#REF!</definedName>
    <definedName name="__pt69" localSheetId="7">'[17]Tool Recommendation'!#REF!</definedName>
    <definedName name="__pt69">'[17]Tool Recommendation'!#REF!</definedName>
    <definedName name="__pt70" localSheetId="6">'[17]Tool Recommendation'!#REF!</definedName>
    <definedName name="__pt70" localSheetId="5">'[18]Tool Recommendation'!#REF!</definedName>
    <definedName name="__pt70" localSheetId="8">'[17]Tool Recommendation'!#REF!</definedName>
    <definedName name="__pt70" localSheetId="7">'[17]Tool Recommendation'!#REF!</definedName>
    <definedName name="__pt70">'[17]Tool Recommendation'!#REF!</definedName>
    <definedName name="__pt71" localSheetId="6">'[17]Tool Recommendation'!#REF!</definedName>
    <definedName name="__pt71" localSheetId="5">'[18]Tool Recommendation'!#REF!</definedName>
    <definedName name="__pt71" localSheetId="8">'[17]Tool Recommendation'!#REF!</definedName>
    <definedName name="__pt71" localSheetId="7">'[17]Tool Recommendation'!#REF!</definedName>
    <definedName name="__pt71">'[17]Tool Recommendation'!#REF!</definedName>
    <definedName name="__pt72" localSheetId="6">'[17]Tool Recommendation'!#REF!</definedName>
    <definedName name="__pt72" localSheetId="5">'[18]Tool Recommendation'!#REF!</definedName>
    <definedName name="__pt72" localSheetId="8">'[17]Tool Recommendation'!#REF!</definedName>
    <definedName name="__pt72" localSheetId="7">'[17]Tool Recommendation'!#REF!</definedName>
    <definedName name="__pt72">'[17]Tool Recommendation'!#REF!</definedName>
    <definedName name="__pt73" localSheetId="6">'[17]Tool Recommendation'!#REF!</definedName>
    <definedName name="__pt73" localSheetId="5">'[18]Tool Recommendation'!#REF!</definedName>
    <definedName name="__pt73" localSheetId="8">'[17]Tool Recommendation'!#REF!</definedName>
    <definedName name="__pt73" localSheetId="7">'[17]Tool Recommendation'!#REF!</definedName>
    <definedName name="__pt73">'[17]Tool Recommendation'!#REF!</definedName>
    <definedName name="__pt74" localSheetId="6">'[17]Tool Recommendation'!#REF!</definedName>
    <definedName name="__pt74" localSheetId="5">'[18]Tool Recommendation'!#REF!</definedName>
    <definedName name="__pt74" localSheetId="8">'[17]Tool Recommendation'!#REF!</definedName>
    <definedName name="__pt74" localSheetId="7">'[17]Tool Recommendation'!#REF!</definedName>
    <definedName name="__pt74">'[17]Tool Recommendation'!#REF!</definedName>
    <definedName name="__pt75" localSheetId="6">'[17]Tool Recommendation'!#REF!</definedName>
    <definedName name="__pt75" localSheetId="5">'[18]Tool Recommendation'!#REF!</definedName>
    <definedName name="__pt75" localSheetId="8">'[17]Tool Recommendation'!#REF!</definedName>
    <definedName name="__pt75" localSheetId="7">'[17]Tool Recommendation'!#REF!</definedName>
    <definedName name="__pt75">'[17]Tool Recommendation'!#REF!</definedName>
    <definedName name="__pt76" localSheetId="6">'[17]Tool Recommendation'!#REF!</definedName>
    <definedName name="__pt76" localSheetId="5">'[18]Tool Recommendation'!#REF!</definedName>
    <definedName name="__pt76" localSheetId="8">'[17]Tool Recommendation'!#REF!</definedName>
    <definedName name="__pt76" localSheetId="7">'[17]Tool Recommendation'!#REF!</definedName>
    <definedName name="__pt76">'[17]Tool Recommendation'!#REF!</definedName>
    <definedName name="__pt77" localSheetId="6">'[17]Tool Recommendation'!#REF!</definedName>
    <definedName name="__pt77" localSheetId="5">'[18]Tool Recommendation'!#REF!</definedName>
    <definedName name="__pt77" localSheetId="8">'[17]Tool Recommendation'!#REF!</definedName>
    <definedName name="__pt77" localSheetId="7">'[17]Tool Recommendation'!#REF!</definedName>
    <definedName name="__pt77">'[17]Tool Recommendation'!#REF!</definedName>
    <definedName name="__pt78" localSheetId="6">'[17]Tool Recommendation'!#REF!</definedName>
    <definedName name="__pt78" localSheetId="5">'[18]Tool Recommendation'!#REF!</definedName>
    <definedName name="__pt78" localSheetId="8">'[17]Tool Recommendation'!#REF!</definedName>
    <definedName name="__pt78" localSheetId="7">'[17]Tool Recommendation'!#REF!</definedName>
    <definedName name="__pt78">'[17]Tool Recommendation'!#REF!</definedName>
    <definedName name="__pt79" localSheetId="6">'[17]Tool Recommendation'!#REF!</definedName>
    <definedName name="__pt79" localSheetId="5">'[18]Tool Recommendation'!#REF!</definedName>
    <definedName name="__pt79" localSheetId="8">'[17]Tool Recommendation'!#REF!</definedName>
    <definedName name="__pt79" localSheetId="7">'[17]Tool Recommendation'!#REF!</definedName>
    <definedName name="__pt79">'[17]Tool Recommendation'!#REF!</definedName>
    <definedName name="__pt80" localSheetId="6">'[17]Tool Recommendation'!#REF!</definedName>
    <definedName name="__pt80" localSheetId="5">'[18]Tool Recommendation'!#REF!</definedName>
    <definedName name="__pt80" localSheetId="8">'[17]Tool Recommendation'!#REF!</definedName>
    <definedName name="__pt80" localSheetId="7">'[17]Tool Recommendation'!#REF!</definedName>
    <definedName name="__pt80">'[17]Tool Recommendation'!#REF!</definedName>
    <definedName name="__pt81" localSheetId="6">'[17]Tool Recommendation'!#REF!</definedName>
    <definedName name="__pt81" localSheetId="5">'[18]Tool Recommendation'!#REF!</definedName>
    <definedName name="__pt81" localSheetId="8">'[17]Tool Recommendation'!#REF!</definedName>
    <definedName name="__pt81" localSheetId="7">'[17]Tool Recommendation'!#REF!</definedName>
    <definedName name="__pt81">'[17]Tool Recommendation'!#REF!</definedName>
    <definedName name="__pt82" localSheetId="6">'[17]Tool Recommendation'!#REF!</definedName>
    <definedName name="__pt82" localSheetId="5">'[18]Tool Recommendation'!#REF!</definedName>
    <definedName name="__pt82" localSheetId="8">'[17]Tool Recommendation'!#REF!</definedName>
    <definedName name="__pt82" localSheetId="7">'[17]Tool Recommendation'!#REF!</definedName>
    <definedName name="__pt82">'[17]Tool Recommendation'!#REF!</definedName>
    <definedName name="__pt83" localSheetId="6">'[17]Tool Recommendation'!#REF!</definedName>
    <definedName name="__pt83" localSheetId="5">'[18]Tool Recommendation'!#REF!</definedName>
    <definedName name="__pt83" localSheetId="8">'[17]Tool Recommendation'!#REF!</definedName>
    <definedName name="__pt83" localSheetId="7">'[17]Tool Recommendation'!#REF!</definedName>
    <definedName name="__pt83">'[17]Tool Recommendation'!#REF!</definedName>
    <definedName name="__qry70" localSheetId="6">'[17]Tool Recommendation'!#REF!</definedName>
    <definedName name="__qry70" localSheetId="5">'[18]Tool Recommendation'!#REF!</definedName>
    <definedName name="__qry70" localSheetId="8">'[17]Tool Recommendation'!#REF!</definedName>
    <definedName name="__qry70" localSheetId="7">'[17]Tool Recommendation'!#REF!</definedName>
    <definedName name="__qry70">'[17]Tool Recommendation'!#REF!</definedName>
    <definedName name="__qry72" localSheetId="6">'[17]Tool Recommendation'!#REF!</definedName>
    <definedName name="__qry72" localSheetId="5">'[18]Tool Recommendation'!#REF!</definedName>
    <definedName name="__qry72" localSheetId="8">'[17]Tool Recommendation'!#REF!</definedName>
    <definedName name="__qry72" localSheetId="7">'[17]Tool Recommendation'!#REF!</definedName>
    <definedName name="__qry72">'[17]Tool Recommendation'!#REF!</definedName>
    <definedName name="__qty41" localSheetId="6">'[17]Tool Recommendation'!#REF!</definedName>
    <definedName name="__qty41" localSheetId="5">'[18]Tool Recommendation'!#REF!</definedName>
    <definedName name="__qty41" localSheetId="8">'[17]Tool Recommendation'!#REF!</definedName>
    <definedName name="__qty41" localSheetId="7">'[17]Tool Recommendation'!#REF!</definedName>
    <definedName name="__qty41">'[17]Tool Recommendation'!#REF!</definedName>
    <definedName name="__qty42" localSheetId="6">'[17]Tool Recommendation'!#REF!</definedName>
    <definedName name="__qty42" localSheetId="5">'[18]Tool Recommendation'!#REF!</definedName>
    <definedName name="__qty42" localSheetId="8">'[17]Tool Recommendation'!#REF!</definedName>
    <definedName name="__qty42" localSheetId="7">'[17]Tool Recommendation'!#REF!</definedName>
    <definedName name="__qty42">'[17]Tool Recommendation'!#REF!</definedName>
    <definedName name="__qty43" localSheetId="6">'[17]Tool Recommendation'!#REF!</definedName>
    <definedName name="__qty43" localSheetId="5">'[18]Tool Recommendation'!#REF!</definedName>
    <definedName name="__qty43" localSheetId="8">'[17]Tool Recommendation'!#REF!</definedName>
    <definedName name="__qty43" localSheetId="7">'[17]Tool Recommendation'!#REF!</definedName>
    <definedName name="__qty43">'[17]Tool Recommendation'!#REF!</definedName>
    <definedName name="__qty44" localSheetId="6">'[17]Tool Recommendation'!#REF!</definedName>
    <definedName name="__qty44" localSheetId="5">'[18]Tool Recommendation'!#REF!</definedName>
    <definedName name="__qty44" localSheetId="8">'[17]Tool Recommendation'!#REF!</definedName>
    <definedName name="__qty44" localSheetId="7">'[17]Tool Recommendation'!#REF!</definedName>
    <definedName name="__qty44">'[17]Tool Recommendation'!#REF!</definedName>
    <definedName name="__qty45" localSheetId="6">'[17]Tool Recommendation'!#REF!</definedName>
    <definedName name="__qty45" localSheetId="5">'[18]Tool Recommendation'!#REF!</definedName>
    <definedName name="__qty45" localSheetId="8">'[17]Tool Recommendation'!#REF!</definedName>
    <definedName name="__qty45" localSheetId="7">'[17]Tool Recommendation'!#REF!</definedName>
    <definedName name="__qty45">'[17]Tool Recommendation'!#REF!</definedName>
    <definedName name="__qty46" localSheetId="6">'[17]Tool Recommendation'!#REF!</definedName>
    <definedName name="__qty46" localSheetId="5">'[18]Tool Recommendation'!#REF!</definedName>
    <definedName name="__qty46" localSheetId="8">'[17]Tool Recommendation'!#REF!</definedName>
    <definedName name="__qty46" localSheetId="7">'[17]Tool Recommendation'!#REF!</definedName>
    <definedName name="__qty46">'[17]Tool Recommendation'!#REF!</definedName>
    <definedName name="__qty47" localSheetId="6">'[17]Tool Recommendation'!#REF!</definedName>
    <definedName name="__qty47" localSheetId="5">'[18]Tool Recommendation'!#REF!</definedName>
    <definedName name="__qty47" localSheetId="8">'[17]Tool Recommendation'!#REF!</definedName>
    <definedName name="__qty47" localSheetId="7">'[17]Tool Recommendation'!#REF!</definedName>
    <definedName name="__qty47">'[17]Tool Recommendation'!#REF!</definedName>
    <definedName name="__qty48" localSheetId="6">'[17]Tool Recommendation'!#REF!</definedName>
    <definedName name="__qty48" localSheetId="5">'[18]Tool Recommendation'!#REF!</definedName>
    <definedName name="__qty48" localSheetId="8">'[17]Tool Recommendation'!#REF!</definedName>
    <definedName name="__qty48" localSheetId="7">'[17]Tool Recommendation'!#REF!</definedName>
    <definedName name="__qty48">'[17]Tool Recommendation'!#REF!</definedName>
    <definedName name="__qty49" localSheetId="6">'[17]Tool Recommendation'!#REF!</definedName>
    <definedName name="__qty49" localSheetId="5">'[18]Tool Recommendation'!#REF!</definedName>
    <definedName name="__qty49" localSheetId="8">'[17]Tool Recommendation'!#REF!</definedName>
    <definedName name="__qty49" localSheetId="7">'[17]Tool Recommendation'!#REF!</definedName>
    <definedName name="__qty49">'[17]Tool Recommendation'!#REF!</definedName>
    <definedName name="__qty50" localSheetId="6">'[17]Tool Recommendation'!#REF!</definedName>
    <definedName name="__qty50" localSheetId="5">'[18]Tool Recommendation'!#REF!</definedName>
    <definedName name="__qty50" localSheetId="8">'[17]Tool Recommendation'!#REF!</definedName>
    <definedName name="__qty50" localSheetId="7">'[17]Tool Recommendation'!#REF!</definedName>
    <definedName name="__qty50">'[17]Tool Recommendation'!#REF!</definedName>
    <definedName name="__qty51" localSheetId="6">'[17]Tool Recommendation'!#REF!</definedName>
    <definedName name="__qty51" localSheetId="5">'[18]Tool Recommendation'!#REF!</definedName>
    <definedName name="__qty51" localSheetId="8">'[17]Tool Recommendation'!#REF!</definedName>
    <definedName name="__qty51" localSheetId="7">'[17]Tool Recommendation'!#REF!</definedName>
    <definedName name="__qty51">'[17]Tool Recommendation'!#REF!</definedName>
    <definedName name="__qty52" localSheetId="6">'[17]Tool Recommendation'!#REF!</definedName>
    <definedName name="__qty52" localSheetId="5">'[18]Tool Recommendation'!#REF!</definedName>
    <definedName name="__qty52" localSheetId="8">'[17]Tool Recommendation'!#REF!</definedName>
    <definedName name="__qty52" localSheetId="7">'[17]Tool Recommendation'!#REF!</definedName>
    <definedName name="__qty52">'[17]Tool Recommendation'!#REF!</definedName>
    <definedName name="__qty53" localSheetId="6">'[17]Tool Recommendation'!#REF!</definedName>
    <definedName name="__qty53" localSheetId="5">'[18]Tool Recommendation'!#REF!</definedName>
    <definedName name="__qty53" localSheetId="8">'[17]Tool Recommendation'!#REF!</definedName>
    <definedName name="__qty53" localSheetId="7">'[17]Tool Recommendation'!#REF!</definedName>
    <definedName name="__qty53">'[17]Tool Recommendation'!#REF!</definedName>
    <definedName name="__qty54" localSheetId="6">'[17]Tool Recommendation'!#REF!</definedName>
    <definedName name="__qty54" localSheetId="5">'[18]Tool Recommendation'!#REF!</definedName>
    <definedName name="__qty54" localSheetId="8">'[17]Tool Recommendation'!#REF!</definedName>
    <definedName name="__qty54" localSheetId="7">'[17]Tool Recommendation'!#REF!</definedName>
    <definedName name="__qty54">'[17]Tool Recommendation'!#REF!</definedName>
    <definedName name="__qty55" localSheetId="6">'[17]Tool Recommendation'!#REF!</definedName>
    <definedName name="__qty55" localSheetId="5">'[18]Tool Recommendation'!#REF!</definedName>
    <definedName name="__qty55" localSheetId="8">'[17]Tool Recommendation'!#REF!</definedName>
    <definedName name="__qty55" localSheetId="7">'[17]Tool Recommendation'!#REF!</definedName>
    <definedName name="__qty55">'[17]Tool Recommendation'!#REF!</definedName>
    <definedName name="__qty56" localSheetId="6">'[17]Tool Recommendation'!#REF!</definedName>
    <definedName name="__qty56" localSheetId="5">'[18]Tool Recommendation'!#REF!</definedName>
    <definedName name="__qty56" localSheetId="8">'[17]Tool Recommendation'!#REF!</definedName>
    <definedName name="__qty56" localSheetId="7">'[17]Tool Recommendation'!#REF!</definedName>
    <definedName name="__qty56">'[17]Tool Recommendation'!#REF!</definedName>
    <definedName name="__qty57" localSheetId="6">'[17]Tool Recommendation'!#REF!</definedName>
    <definedName name="__qty57" localSheetId="5">'[18]Tool Recommendation'!#REF!</definedName>
    <definedName name="__qty57" localSheetId="8">'[17]Tool Recommendation'!#REF!</definedName>
    <definedName name="__qty57" localSheetId="7">'[17]Tool Recommendation'!#REF!</definedName>
    <definedName name="__qty57">'[17]Tool Recommendation'!#REF!</definedName>
    <definedName name="__qty58" localSheetId="6">'[17]Tool Recommendation'!#REF!</definedName>
    <definedName name="__qty58" localSheetId="5">'[18]Tool Recommendation'!#REF!</definedName>
    <definedName name="__qty58" localSheetId="8">'[17]Tool Recommendation'!#REF!</definedName>
    <definedName name="__qty58" localSheetId="7">'[17]Tool Recommendation'!#REF!</definedName>
    <definedName name="__qty58">'[17]Tool Recommendation'!#REF!</definedName>
    <definedName name="__qty59" localSheetId="6">'[17]Tool Recommendation'!#REF!</definedName>
    <definedName name="__qty59" localSheetId="5">'[18]Tool Recommendation'!#REF!</definedName>
    <definedName name="__qty59" localSheetId="8">'[17]Tool Recommendation'!#REF!</definedName>
    <definedName name="__qty59" localSheetId="7">'[17]Tool Recommendation'!#REF!</definedName>
    <definedName name="__qty59">'[17]Tool Recommendation'!#REF!</definedName>
    <definedName name="__qty60" localSheetId="6">'[17]Tool Recommendation'!#REF!</definedName>
    <definedName name="__qty60" localSheetId="5">'[18]Tool Recommendation'!#REF!</definedName>
    <definedName name="__qty60" localSheetId="8">'[17]Tool Recommendation'!#REF!</definedName>
    <definedName name="__qty60" localSheetId="7">'[17]Tool Recommendation'!#REF!</definedName>
    <definedName name="__qty60">'[17]Tool Recommendation'!#REF!</definedName>
    <definedName name="__qty61" localSheetId="6">'[17]Tool Recommendation'!#REF!</definedName>
    <definedName name="__qty61" localSheetId="5">'[18]Tool Recommendation'!#REF!</definedName>
    <definedName name="__qty61" localSheetId="8">'[17]Tool Recommendation'!#REF!</definedName>
    <definedName name="__qty61" localSheetId="7">'[17]Tool Recommendation'!#REF!</definedName>
    <definedName name="__qty61">'[17]Tool Recommendation'!#REF!</definedName>
    <definedName name="__qty62" localSheetId="6">'[17]Tool Recommendation'!#REF!</definedName>
    <definedName name="__qty62" localSheetId="5">'[18]Tool Recommendation'!#REF!</definedName>
    <definedName name="__qty62" localSheetId="8">'[17]Tool Recommendation'!#REF!</definedName>
    <definedName name="__qty62" localSheetId="7">'[17]Tool Recommendation'!#REF!</definedName>
    <definedName name="__qty62">'[17]Tool Recommendation'!#REF!</definedName>
    <definedName name="__qty63" localSheetId="6">'[17]Tool Recommendation'!#REF!</definedName>
    <definedName name="__qty63" localSheetId="5">'[18]Tool Recommendation'!#REF!</definedName>
    <definedName name="__qty63" localSheetId="8">'[17]Tool Recommendation'!#REF!</definedName>
    <definedName name="__qty63" localSheetId="7">'[17]Tool Recommendation'!#REF!</definedName>
    <definedName name="__qty63">'[17]Tool Recommendation'!#REF!</definedName>
    <definedName name="__qty64" localSheetId="6">'[17]Tool Recommendation'!#REF!</definedName>
    <definedName name="__qty64" localSheetId="5">'[18]Tool Recommendation'!#REF!</definedName>
    <definedName name="__qty64" localSheetId="8">'[17]Tool Recommendation'!#REF!</definedName>
    <definedName name="__qty64" localSheetId="7">'[17]Tool Recommendation'!#REF!</definedName>
    <definedName name="__qty64">'[17]Tool Recommendation'!#REF!</definedName>
    <definedName name="__qty65" localSheetId="6">'[17]Tool Recommendation'!#REF!</definedName>
    <definedName name="__qty65" localSheetId="5">'[18]Tool Recommendation'!#REF!</definedName>
    <definedName name="__qty65" localSheetId="8">'[17]Tool Recommendation'!#REF!</definedName>
    <definedName name="__qty65" localSheetId="7">'[17]Tool Recommendation'!#REF!</definedName>
    <definedName name="__qty65">'[17]Tool Recommendation'!#REF!</definedName>
    <definedName name="__qty66" localSheetId="6">'[17]Tool Recommendation'!#REF!</definedName>
    <definedName name="__qty66" localSheetId="5">'[18]Tool Recommendation'!#REF!</definedName>
    <definedName name="__qty66" localSheetId="8">'[17]Tool Recommendation'!#REF!</definedName>
    <definedName name="__qty66" localSheetId="7">'[17]Tool Recommendation'!#REF!</definedName>
    <definedName name="__qty66">'[17]Tool Recommendation'!#REF!</definedName>
    <definedName name="__qty67" localSheetId="6">'[17]Tool Recommendation'!#REF!</definedName>
    <definedName name="__qty67" localSheetId="5">'[18]Tool Recommendation'!#REF!</definedName>
    <definedName name="__qty67" localSheetId="8">'[17]Tool Recommendation'!#REF!</definedName>
    <definedName name="__qty67" localSheetId="7">'[17]Tool Recommendation'!#REF!</definedName>
    <definedName name="__qty67">'[17]Tool Recommendation'!#REF!</definedName>
    <definedName name="__qty68" localSheetId="6">'[17]Tool Recommendation'!#REF!</definedName>
    <definedName name="__qty68" localSheetId="5">'[18]Tool Recommendation'!#REF!</definedName>
    <definedName name="__qty68" localSheetId="8">'[17]Tool Recommendation'!#REF!</definedName>
    <definedName name="__qty68" localSheetId="7">'[17]Tool Recommendation'!#REF!</definedName>
    <definedName name="__qty68">'[17]Tool Recommendation'!#REF!</definedName>
    <definedName name="__qty69" localSheetId="6">'[17]Tool Recommendation'!#REF!</definedName>
    <definedName name="__qty69" localSheetId="5">'[18]Tool Recommendation'!#REF!</definedName>
    <definedName name="__qty69" localSheetId="8">'[17]Tool Recommendation'!#REF!</definedName>
    <definedName name="__qty69" localSheetId="7">'[17]Tool Recommendation'!#REF!</definedName>
    <definedName name="__qty69">'[17]Tool Recommendation'!#REF!</definedName>
    <definedName name="__qty71" localSheetId="6">'[17]Tool Recommendation'!#REF!</definedName>
    <definedName name="__qty71" localSheetId="5">'[18]Tool Recommendation'!#REF!</definedName>
    <definedName name="__qty71" localSheetId="8">'[17]Tool Recommendation'!#REF!</definedName>
    <definedName name="__qty71" localSheetId="7">'[17]Tool Recommendation'!#REF!</definedName>
    <definedName name="__qty71">'[17]Tool Recommendation'!#REF!</definedName>
    <definedName name="__qty73" localSheetId="6">'[17]Tool Recommendation'!#REF!</definedName>
    <definedName name="__qty73" localSheetId="5">'[18]Tool Recommendation'!#REF!</definedName>
    <definedName name="__qty73" localSheetId="8">'[17]Tool Recommendation'!#REF!</definedName>
    <definedName name="__qty73" localSheetId="7">'[17]Tool Recommendation'!#REF!</definedName>
    <definedName name="__qty73">'[17]Tool Recommendation'!#REF!</definedName>
    <definedName name="__qty74" localSheetId="6">'[17]Tool Recommendation'!#REF!</definedName>
    <definedName name="__qty74" localSheetId="5">'[18]Tool Recommendation'!#REF!</definedName>
    <definedName name="__qty74" localSheetId="8">'[17]Tool Recommendation'!#REF!</definedName>
    <definedName name="__qty74" localSheetId="7">'[17]Tool Recommendation'!#REF!</definedName>
    <definedName name="__qty74">'[17]Tool Recommendation'!#REF!</definedName>
    <definedName name="__qty75" localSheetId="6">'[17]Tool Recommendation'!#REF!</definedName>
    <definedName name="__qty75" localSheetId="5">'[18]Tool Recommendation'!#REF!</definedName>
    <definedName name="__qty75" localSheetId="8">'[17]Tool Recommendation'!#REF!</definedName>
    <definedName name="__qty75" localSheetId="7">'[17]Tool Recommendation'!#REF!</definedName>
    <definedName name="__qty75">'[17]Tool Recommendation'!#REF!</definedName>
    <definedName name="__qty76" localSheetId="6">'[17]Tool Recommendation'!#REF!</definedName>
    <definedName name="__qty76" localSheetId="5">'[18]Tool Recommendation'!#REF!</definedName>
    <definedName name="__qty76" localSheetId="8">'[17]Tool Recommendation'!#REF!</definedName>
    <definedName name="__qty76" localSheetId="7">'[17]Tool Recommendation'!#REF!</definedName>
    <definedName name="__qty76">'[17]Tool Recommendation'!#REF!</definedName>
    <definedName name="__qty77" localSheetId="6">'[17]Tool Recommendation'!#REF!</definedName>
    <definedName name="__qty77" localSheetId="5">'[18]Tool Recommendation'!#REF!</definedName>
    <definedName name="__qty77" localSheetId="8">'[17]Tool Recommendation'!#REF!</definedName>
    <definedName name="__qty77" localSheetId="7">'[17]Tool Recommendation'!#REF!</definedName>
    <definedName name="__qty77">'[17]Tool Recommendation'!#REF!</definedName>
    <definedName name="__qty78" localSheetId="6">'[17]Tool Recommendation'!#REF!</definedName>
    <definedName name="__qty78" localSheetId="5">'[18]Tool Recommendation'!#REF!</definedName>
    <definedName name="__qty78" localSheetId="8">'[17]Tool Recommendation'!#REF!</definedName>
    <definedName name="__qty78" localSheetId="7">'[17]Tool Recommendation'!#REF!</definedName>
    <definedName name="__qty78">'[17]Tool Recommendation'!#REF!</definedName>
    <definedName name="__qty79" localSheetId="6">'[17]Tool Recommendation'!#REF!</definedName>
    <definedName name="__qty79" localSheetId="5">'[18]Tool Recommendation'!#REF!</definedName>
    <definedName name="__qty79" localSheetId="8">'[17]Tool Recommendation'!#REF!</definedName>
    <definedName name="__qty79" localSheetId="7">'[17]Tool Recommendation'!#REF!</definedName>
    <definedName name="__qty79">'[17]Tool Recommendation'!#REF!</definedName>
    <definedName name="__qty80" localSheetId="6">'[17]Tool Recommendation'!#REF!</definedName>
    <definedName name="__qty80" localSheetId="5">'[18]Tool Recommendation'!#REF!</definedName>
    <definedName name="__qty80" localSheetId="8">'[17]Tool Recommendation'!#REF!</definedName>
    <definedName name="__qty80" localSheetId="7">'[17]Tool Recommendation'!#REF!</definedName>
    <definedName name="__qty80">'[17]Tool Recommendation'!#REF!</definedName>
    <definedName name="__qty81" localSheetId="6">'[17]Tool Recommendation'!#REF!</definedName>
    <definedName name="__qty81" localSheetId="5">'[18]Tool Recommendation'!#REF!</definedName>
    <definedName name="__qty81" localSheetId="8">'[17]Tool Recommendation'!#REF!</definedName>
    <definedName name="__qty81" localSheetId="7">'[17]Tool Recommendation'!#REF!</definedName>
    <definedName name="__qty81">'[17]Tool Recommendation'!#REF!</definedName>
    <definedName name="__qty82" localSheetId="6">'[17]Tool Recommendation'!#REF!</definedName>
    <definedName name="__qty82" localSheetId="5">'[18]Tool Recommendation'!#REF!</definedName>
    <definedName name="__qty82" localSheetId="8">'[17]Tool Recommendation'!#REF!</definedName>
    <definedName name="__qty82" localSheetId="7">'[17]Tool Recommendation'!#REF!</definedName>
    <definedName name="__qty82">'[17]Tool Recommendation'!#REF!</definedName>
    <definedName name="__qty83" localSheetId="6">'[17]Tool Recommendation'!#REF!</definedName>
    <definedName name="__qty83" localSheetId="5">'[18]Tool Recommendation'!#REF!</definedName>
    <definedName name="__qty83" localSheetId="8">'[17]Tool Recommendation'!#REF!</definedName>
    <definedName name="__qty83" localSheetId="7">'[17]Tool Recommendation'!#REF!</definedName>
    <definedName name="__qty83">'[17]Tool Recommendation'!#REF!</definedName>
    <definedName name="__rig01" localSheetId="6">#REF!</definedName>
    <definedName name="__rig01" localSheetId="5">#REF!</definedName>
    <definedName name="__rig01" localSheetId="8">#REF!</definedName>
    <definedName name="__rig01" localSheetId="7">#REF!</definedName>
    <definedName name="__rig01">#REF!</definedName>
    <definedName name="__Run1" localSheetId="6">#REF!</definedName>
    <definedName name="__Run1" localSheetId="5">#REF!</definedName>
    <definedName name="__Run1" localSheetId="8">#REF!</definedName>
    <definedName name="__Run1" localSheetId="7">#REF!</definedName>
    <definedName name="__Run1">#REF!</definedName>
    <definedName name="__sir11110" localSheetId="6">#REF!</definedName>
    <definedName name="__sir11110" localSheetId="5">#REF!</definedName>
    <definedName name="__sir11110" localSheetId="8">#REF!</definedName>
    <definedName name="__sir11110" localSheetId="7">#REF!</definedName>
    <definedName name="__sir11110">#REF!</definedName>
    <definedName name="__SIR11210" localSheetId="6">#REF!</definedName>
    <definedName name="__SIR11210" localSheetId="5">#REF!</definedName>
    <definedName name="__SIR11210" localSheetId="8">#REF!</definedName>
    <definedName name="__SIR11210" localSheetId="7">#REF!</definedName>
    <definedName name="__SIR11210">#REF!</definedName>
    <definedName name="__SIR11320" localSheetId="6">#REF!</definedName>
    <definedName name="__SIR11320" localSheetId="5">#REF!</definedName>
    <definedName name="__SIR11320" localSheetId="8">#REF!</definedName>
    <definedName name="__SIR11320" localSheetId="7">#REF!</definedName>
    <definedName name="__SIR11320">#REF!</definedName>
    <definedName name="__sml3" localSheetId="6">'[7]rms mek'!$D$20</definedName>
    <definedName name="__sml3" localSheetId="5">'[8]rms mek'!$D$20</definedName>
    <definedName name="__sml3" localSheetId="8">'[7]rms mek'!$D$20</definedName>
    <definedName name="__sml3" localSheetId="7">'[7]rms mek'!$D$20</definedName>
    <definedName name="__sml3">'[7]rms mek'!$D$20</definedName>
    <definedName name="__THN1" localSheetId="6">#REF!</definedName>
    <definedName name="__THN1" localSheetId="5">#REF!</definedName>
    <definedName name="__THN1" localSheetId="8">#REF!</definedName>
    <definedName name="__THN1" localSheetId="7">#REF!</definedName>
    <definedName name="__THN1">#REF!</definedName>
    <definedName name="__THT1" localSheetId="6">[13]INPUT!$B$34</definedName>
    <definedName name="__THT1" localSheetId="5">[14]INPUT!$B$34</definedName>
    <definedName name="__THT1" localSheetId="8">[13]INPUT!$B$34</definedName>
    <definedName name="__THT1" localSheetId="7">[13]INPUT!$B$34</definedName>
    <definedName name="__THT1">[13]INPUT!$B$34</definedName>
    <definedName name="__THT2" localSheetId="6">[13]INPUT!$E$34</definedName>
    <definedName name="__THT2" localSheetId="5">[14]INPUT!$E$34</definedName>
    <definedName name="__THT2" localSheetId="8">[13]INPUT!$E$34</definedName>
    <definedName name="__THT2" localSheetId="7">[13]INPUT!$E$34</definedName>
    <definedName name="__THT2">[13]INPUT!$E$34</definedName>
    <definedName name="__TOP1338" localSheetId="6">#REF!</definedName>
    <definedName name="__TOP1338" localSheetId="5">#REF!</definedName>
    <definedName name="__TOP1338" localSheetId="8">#REF!</definedName>
    <definedName name="__TOP1338" localSheetId="7">#REF!</definedName>
    <definedName name="__TOP1338">#REF!</definedName>
    <definedName name="__TOP16" localSheetId="6">#REF!</definedName>
    <definedName name="__TOP16" localSheetId="5">#REF!</definedName>
    <definedName name="__TOP16" localSheetId="8">#REF!</definedName>
    <definedName name="__TOP16" localSheetId="7">#REF!</definedName>
    <definedName name="__TOP16">#REF!</definedName>
    <definedName name="__TOP20" localSheetId="6">#REF!</definedName>
    <definedName name="__TOP20" localSheetId="5">#REF!</definedName>
    <definedName name="__TOP20" localSheetId="8">#REF!</definedName>
    <definedName name="__TOP20" localSheetId="7">#REF!</definedName>
    <definedName name="__TOP20">#REF!</definedName>
    <definedName name="__TOP30" localSheetId="6">#REF!</definedName>
    <definedName name="__TOP30" localSheetId="5">#REF!</definedName>
    <definedName name="__TOP30" localSheetId="8">#REF!</definedName>
    <definedName name="__TOP30" localSheetId="7">#REF!</definedName>
    <definedName name="__TOP30">#REF!</definedName>
    <definedName name="__TOP5" localSheetId="6">#REF!</definedName>
    <definedName name="__TOP5" localSheetId="5">#REF!</definedName>
    <definedName name="__TOP5" localSheetId="8">#REF!</definedName>
    <definedName name="__TOP5" localSheetId="7">#REF!</definedName>
    <definedName name="__TOP5">#REF!</definedName>
    <definedName name="__TOP7" localSheetId="6">#REF!</definedName>
    <definedName name="__TOP7" localSheetId="5">#REF!</definedName>
    <definedName name="__TOP7" localSheetId="8">#REF!</definedName>
    <definedName name="__TOP7" localSheetId="7">#REF!</definedName>
    <definedName name="__TOP7">#REF!</definedName>
    <definedName name="__TOP958" localSheetId="6">#REF!</definedName>
    <definedName name="__TOP958" localSheetId="5">#REF!</definedName>
    <definedName name="__TOP958" localSheetId="8">#REF!</definedName>
    <definedName name="__TOP958" localSheetId="7">#REF!</definedName>
    <definedName name="__TOP958">#REF!</definedName>
    <definedName name="__TWT1" localSheetId="6">[13]INPUT!$D$34</definedName>
    <definedName name="__TWT1" localSheetId="5">[14]INPUT!$D$34</definedName>
    <definedName name="__TWT1" localSheetId="8">[13]INPUT!$D$34</definedName>
    <definedName name="__TWT1" localSheetId="7">[13]INPUT!$D$34</definedName>
    <definedName name="__TWT1">[13]INPUT!$D$34</definedName>
    <definedName name="__TWT2" localSheetId="6">[13]INPUT!$G$34</definedName>
    <definedName name="__TWT2" localSheetId="5">[14]INPUT!$G$34</definedName>
    <definedName name="__TWT2" localSheetId="8">[13]INPUT!$G$34</definedName>
    <definedName name="__TWT2" localSheetId="7">[13]INPUT!$G$34</definedName>
    <definedName name="__TWT2">[13]INPUT!$G$34</definedName>
    <definedName name="_00.RIG_NAMe" localSheetId="6">'[28]21_RIG'!$P$39:$P$74</definedName>
    <definedName name="_00.RIG_NAMe" localSheetId="5">'[29]21_RIG'!$P$39:$P$74</definedName>
    <definedName name="_00.RIG_NAMe" localSheetId="8">'[28]21_RIG'!$P$39:$P$74</definedName>
    <definedName name="_00.RIG_NAMe" localSheetId="7">'[28]21_RIG'!$P$39:$P$74</definedName>
    <definedName name="_00.RIG_NAMe">'[28]21_RIG'!$P$39:$P$74</definedName>
    <definedName name="_00.USDperHP" localSheetId="6">[28]Link!$J$28:$J$29</definedName>
    <definedName name="_00.USDperHP" localSheetId="5">[29]Link!$J$28:$J$29</definedName>
    <definedName name="_00.USDperHP" localSheetId="8">[28]Link!$J$28:$J$29</definedName>
    <definedName name="_00.USDperHP" localSheetId="7">[28]Link!$J$28:$J$29</definedName>
    <definedName name="_00.USDperHP">[28]Link!$J$28:$J$29</definedName>
    <definedName name="_00.Vendor_Directional" localSheetId="6">#REF!</definedName>
    <definedName name="_00.Vendor_Directional" localSheetId="5">#REF!</definedName>
    <definedName name="_00.Vendor_Directional" localSheetId="8">#REF!</definedName>
    <definedName name="_00.Vendor_Directional" localSheetId="7">#REF!</definedName>
    <definedName name="_00.Vendor_Directional">#REF!</definedName>
    <definedName name="_02.CASING" localSheetId="6">[28]Link!$D$89:$D$116</definedName>
    <definedName name="_02.CASING" localSheetId="5">[29]Link!$D$89:$D$116</definedName>
    <definedName name="_02.CASING" localSheetId="8">[28]Link!$D$89:$D$116</definedName>
    <definedName name="_02.CASING" localSheetId="7">[28]Link!$D$89:$D$116</definedName>
    <definedName name="_02.CASING">[28]Link!$D$89:$D$116</definedName>
    <definedName name="_03.CASING_ACCESSORIS" localSheetId="6">'[30]Link Word'!$D$35:$D$50</definedName>
    <definedName name="_03.CASING_ACCESSORIS" localSheetId="4">[31]LINK!$D$130:$D$169</definedName>
    <definedName name="_03.CASING_ACCESSORIS" localSheetId="9">[31]LINK!$D$130:$D$169</definedName>
    <definedName name="_03.CASING_ACCESSORIS" localSheetId="5">[31]LINK!$D$130:$D$169</definedName>
    <definedName name="_03.CASING_ACCESSORIS" localSheetId="8">'[30]Link Word'!$D$35:$D$50</definedName>
    <definedName name="_03.CASING_ACCESSORIS" localSheetId="7">'[30]Link Word'!$D$35:$D$50</definedName>
    <definedName name="_03.CASING_ACCESSORIS">'[30]Link Word'!$D$35:$D$50</definedName>
    <definedName name="_04.TUBING" localSheetId="6">[28]Link!$D$146:$D$153</definedName>
    <definedName name="_04.TUBING" localSheetId="5">[29]Link!$D$146:$D$153</definedName>
    <definedName name="_04.TUBING" localSheetId="8">[28]Link!$D$146:$D$153</definedName>
    <definedName name="_04.TUBING" localSheetId="7">[28]Link!$D$146:$D$153</definedName>
    <definedName name="_04.TUBING">[28]Link!$D$146:$D$153</definedName>
    <definedName name="_05.WELL_EQUIPMENT_SURFACE" localSheetId="6">[28]Link!$D$155:$D$166</definedName>
    <definedName name="_05.WELL_EQUIPMENT_SURFACE" localSheetId="5">[29]Link!$D$155:$D$166</definedName>
    <definedName name="_05.WELL_EQUIPMENT_SURFACE" localSheetId="8">[28]Link!$D$155:$D$166</definedName>
    <definedName name="_05.WELL_EQUIPMENT_SURFACE" localSheetId="7">[28]Link!$D$155:$D$166</definedName>
    <definedName name="_05.WELL_EQUIPMENT_SURFACE">[28]Link!$D$155:$D$166</definedName>
    <definedName name="_06.WELL_EQUIPMENT_SUB_SURFACE" localSheetId="6">[28]Link!$D$168:$D$181</definedName>
    <definedName name="_06.WELL_EQUIPMENT_SUB_SURFACE" localSheetId="5">[29]Link!$D$168:$D$181</definedName>
    <definedName name="_06.WELL_EQUIPMENT_SUB_SURFACE" localSheetId="8">[28]Link!$D$168:$D$181</definedName>
    <definedName name="_06.WELL_EQUIPMENT_SUB_SURFACE" localSheetId="7">[28]Link!$D$168:$D$181</definedName>
    <definedName name="_06.WELL_EQUIPMENT_SUB_SURFACE">[28]Link!$D$168:$D$181</definedName>
    <definedName name="_07.OTHER" localSheetId="6">[28]Link!$D$183:$D$193</definedName>
    <definedName name="_07.OTHER" localSheetId="5">[29]Link!$D$183:$D$193</definedName>
    <definedName name="_07.OTHER" localSheetId="8">[28]Link!$D$183:$D$193</definedName>
    <definedName name="_07.OTHER" localSheetId="7">[28]Link!$D$183:$D$193</definedName>
    <definedName name="_07.OTHER">[28]Link!$D$183:$D$193</definedName>
    <definedName name="_1" localSheetId="6">#REF!</definedName>
    <definedName name="_1" localSheetId="5">#REF!</definedName>
    <definedName name="_1" localSheetId="8">#REF!</definedName>
    <definedName name="_1" localSheetId="7">#REF!</definedName>
    <definedName name="_1">#REF!</definedName>
    <definedName name="_1__123Graph_AChart_1A" localSheetId="6" hidden="1">'[32]PRP-05'!#REF!</definedName>
    <definedName name="_1__123Graph_AChart_1A" localSheetId="4" hidden="1">'[32]PRP-05'!#REF!</definedName>
    <definedName name="_1__123Graph_AChart_1A" localSheetId="9" hidden="1">'[32]PRP-05'!#REF!</definedName>
    <definedName name="_1__123Graph_AChart_1A" localSheetId="5" hidden="1">'[32]PRP-05'!#REF!</definedName>
    <definedName name="_1__123Graph_AChart_1A" localSheetId="8" hidden="1">'[32]PRP-05'!#REF!</definedName>
    <definedName name="_1__123Graph_AChart_1A" localSheetId="7" hidden="1">'[32]PRP-05'!#REF!</definedName>
    <definedName name="_1__123Graph_AChart_1A" hidden="1">'[32]PRP-05'!#REF!</definedName>
    <definedName name="_1__123Graph_ACHART_2" localSheetId="6" hidden="1">[33]SENSITIVITAS!$C$9:$C$15</definedName>
    <definedName name="_1__123Graph_ACHART_2" localSheetId="5" hidden="1">[34]SENSITIVITAS!$C$9:$C$15</definedName>
    <definedName name="_1__123Graph_ACHART_2" localSheetId="8" hidden="1">[33]SENSITIVITAS!$C$9:$C$15</definedName>
    <definedName name="_1__123Graph_ACHART_2" localSheetId="7" hidden="1">[33]SENSITIVITAS!$C$9:$C$15</definedName>
    <definedName name="_1__123Graph_ACHART_2" hidden="1">[33]SENSITIVITAS!$C$9:$C$15</definedName>
    <definedName name="_1_1" localSheetId="6">#REF!</definedName>
    <definedName name="_1_1" localSheetId="5">#REF!</definedName>
    <definedName name="_1_1" localSheetId="8">#REF!</definedName>
    <definedName name="_1_1" localSheetId="7">#REF!</definedName>
    <definedName name="_1_1">#REF!</definedName>
    <definedName name="_10__123Graph_BCHART_2" hidden="1">[35]SENSITIVITAS!$D$9:$D$15</definedName>
    <definedName name="_10A" localSheetId="6">#REF!</definedName>
    <definedName name="_10A" localSheetId="5">#REF!</definedName>
    <definedName name="_10A" localSheetId="8">#REF!</definedName>
    <definedName name="_10A" localSheetId="7">#REF!</definedName>
    <definedName name="_10A">#REF!</definedName>
    <definedName name="_10B" localSheetId="6">#REF!</definedName>
    <definedName name="_10B" localSheetId="5">#REF!</definedName>
    <definedName name="_10B" localSheetId="8">#REF!</definedName>
    <definedName name="_10B" localSheetId="7">#REF!</definedName>
    <definedName name="_10B">#REF!</definedName>
    <definedName name="_11__123Graph_XChart_1A" localSheetId="6" hidden="1">'[32]PRP-05'!#REF!</definedName>
    <definedName name="_11__123Graph_XChart_1A" localSheetId="4" hidden="1">'[32]PRP-05'!#REF!</definedName>
    <definedName name="_11__123Graph_XChart_1A" localSheetId="9" hidden="1">'[32]PRP-05'!#REF!</definedName>
    <definedName name="_11__123Graph_XChart_1A" localSheetId="5" hidden="1">'[32]PRP-05'!#REF!</definedName>
    <definedName name="_11__123Graph_XChart_1A" localSheetId="8" hidden="1">'[32]PRP-05'!#REF!</definedName>
    <definedName name="_11__123Graph_XChart_1A" localSheetId="7" hidden="1">'[32]PRP-05'!#REF!</definedName>
    <definedName name="_11__123Graph_XChart_1A" hidden="1">'[32]PRP-05'!#REF!</definedName>
    <definedName name="_11338" localSheetId="6">#REF!</definedName>
    <definedName name="_11338" localSheetId="5">#REF!</definedName>
    <definedName name="_11338" localSheetId="8">#REF!</definedName>
    <definedName name="_11338" localSheetId="7">#REF!</definedName>
    <definedName name="_11338">#REF!</definedName>
    <definedName name="_11845" localSheetId="6">#REF!</definedName>
    <definedName name="_11845" localSheetId="5">#REF!</definedName>
    <definedName name="_11845" localSheetId="8">#REF!</definedName>
    <definedName name="_11845" localSheetId="7">#REF!</definedName>
    <definedName name="_11845">#REF!</definedName>
    <definedName name="_11851" localSheetId="6">#REF!</definedName>
    <definedName name="_11851" localSheetId="5">#REF!</definedName>
    <definedName name="_11851" localSheetId="8">#REF!</definedName>
    <definedName name="_11851" localSheetId="7">#REF!</definedName>
    <definedName name="_11851">#REF!</definedName>
    <definedName name="_12__123Graph_DCHART_2" localSheetId="4" hidden="1">[36]SENSITIVITAS!$F$9:$F$15</definedName>
    <definedName name="_12__123Graph_DCHART_2" localSheetId="9" hidden="1">[36]SENSITIVITAS!$F$9:$F$15</definedName>
    <definedName name="_12__123Graph_DCHART_2" localSheetId="5" hidden="1">[36]SENSITIVITAS!$F$9:$F$15</definedName>
    <definedName name="_12__123Graph_DCHART_2" hidden="1">[35]SENSITIVITAS!$F$9:$F$15</definedName>
    <definedName name="_12__123Graph_XCHART_2" hidden="1">[37]A!$P$31:$P$56</definedName>
    <definedName name="_12A" localSheetId="6">#REF!</definedName>
    <definedName name="_12A" localSheetId="5">#REF!</definedName>
    <definedName name="_12A" localSheetId="8">#REF!</definedName>
    <definedName name="_12A" localSheetId="7">#REF!</definedName>
    <definedName name="_12A">#REF!</definedName>
    <definedName name="_12B" localSheetId="6">#REF!</definedName>
    <definedName name="_12B" localSheetId="5">#REF!</definedName>
    <definedName name="_12B" localSheetId="8">#REF!</definedName>
    <definedName name="_12B" localSheetId="7">#REF!</definedName>
    <definedName name="_12B">#REF!</definedName>
    <definedName name="_13" localSheetId="6">#REF!</definedName>
    <definedName name="_13" localSheetId="5">#REF!</definedName>
    <definedName name="_13" localSheetId="8">#REF!</definedName>
    <definedName name="_13" localSheetId="7">#REF!</definedName>
    <definedName name="_13">#REF!</definedName>
    <definedName name="_13A" localSheetId="6">#REF!</definedName>
    <definedName name="_13A" localSheetId="5">#REF!</definedName>
    <definedName name="_13A" localSheetId="8">#REF!</definedName>
    <definedName name="_13A" localSheetId="7">#REF!</definedName>
    <definedName name="_13A">#REF!</definedName>
    <definedName name="_14347" localSheetId="6">#REF!</definedName>
    <definedName name="_14347" localSheetId="5">#REF!</definedName>
    <definedName name="_14347" localSheetId="8">#REF!</definedName>
    <definedName name="_14347" localSheetId="7">#REF!</definedName>
    <definedName name="_14347">#REF!</definedName>
    <definedName name="_15.SERVICE_LINE___COMMUNICATION" localSheetId="6">[28]Link!$D$195:$D$202</definedName>
    <definedName name="_15.SERVICE_LINE___COMMUNICATION" localSheetId="5">[29]Link!$D$195:$D$202</definedName>
    <definedName name="_15.SERVICE_LINE___COMMUNICATION" localSheetId="8">[28]Link!$D$195:$D$202</definedName>
    <definedName name="_15.SERVICE_LINE___COMMUNICATION" localSheetId="7">[28]Link!$D$195:$D$202</definedName>
    <definedName name="_15.SERVICE_LINE___COMMUNICATION">[28]Link!$D$195:$D$202</definedName>
    <definedName name="_15__123Graph_CCHART_2" hidden="1">[35]SENSITIVITAS!$E$9:$E$15</definedName>
    <definedName name="_17" localSheetId="6">#REF!</definedName>
    <definedName name="_17" localSheetId="5">#REF!</definedName>
    <definedName name="_17" localSheetId="8">#REF!</definedName>
    <definedName name="_17" localSheetId="7">#REF!</definedName>
    <definedName name="_17">#REF!</definedName>
    <definedName name="_1A" localSheetId="6">#REF!</definedName>
    <definedName name="_1A" localSheetId="5">#REF!</definedName>
    <definedName name="_1A" localSheetId="8">#REF!</definedName>
    <definedName name="_1A" localSheetId="7">#REF!</definedName>
    <definedName name="_1A">#REF!</definedName>
    <definedName name="_1B" localSheetId="6">#REF!</definedName>
    <definedName name="_1B" localSheetId="5">#REF!</definedName>
    <definedName name="_1B" localSheetId="8">#REF!</definedName>
    <definedName name="_1B" localSheetId="7">#REF!</definedName>
    <definedName name="_1B">#REF!</definedName>
    <definedName name="_2" localSheetId="6">#REF!</definedName>
    <definedName name="_2" localSheetId="5">#REF!</definedName>
    <definedName name="_2" localSheetId="8">#REF!</definedName>
    <definedName name="_2" localSheetId="7">#REF!</definedName>
    <definedName name="_2">#REF!</definedName>
    <definedName name="_2__123Graph_AChart_1A" localSheetId="6" hidden="1">'[32]PRP-05'!#REF!</definedName>
    <definedName name="_2__123Graph_AChart_1A" localSheetId="4" hidden="1">'[32]PRP-05'!#REF!</definedName>
    <definedName name="_2__123Graph_AChart_1A" localSheetId="9" hidden="1">'[32]PRP-05'!#REF!</definedName>
    <definedName name="_2__123Graph_AChart_1A" localSheetId="5" hidden="1">'[32]PRP-05'!#REF!</definedName>
    <definedName name="_2__123Graph_AChart_1A" localSheetId="8" hidden="1">'[32]PRP-05'!#REF!</definedName>
    <definedName name="_2__123Graph_AChart_1A" localSheetId="7" hidden="1">'[32]PRP-05'!#REF!</definedName>
    <definedName name="_2__123Graph_AChart_1A" hidden="1">'[32]PRP-05'!#REF!</definedName>
    <definedName name="_2__123Graph_ACHART_2" localSheetId="6" hidden="1">[38]SENSITIVITAS!$C$9:$C$15</definedName>
    <definedName name="_2__123Graph_ACHART_2" localSheetId="4" hidden="1">[39]SENSITIVITAS!$C$9:$C$15</definedName>
    <definedName name="_2__123Graph_ACHART_2" localSheetId="9" hidden="1">[39]SENSITIVITAS!$C$9:$C$15</definedName>
    <definedName name="_2__123Graph_ACHART_2" localSheetId="5" hidden="1">[39]SENSITIVITAS!$C$9:$C$15</definedName>
    <definedName name="_2__123Graph_ACHART_2" localSheetId="8" hidden="1">[38]SENSITIVITAS!$C$9:$C$15</definedName>
    <definedName name="_2__123Graph_ACHART_2" localSheetId="7" hidden="1">[38]SENSITIVITAS!$C$9:$C$15</definedName>
    <definedName name="_2__123Graph_ACHART_2" hidden="1">[38]SENSITIVITAS!$C$9:$C$15</definedName>
    <definedName name="_2__123Graph_BChart_1A" localSheetId="6" hidden="1">'[32]PRP-05'!#REF!</definedName>
    <definedName name="_2__123Graph_BChart_1A" localSheetId="4" hidden="1">'[32]PRP-05'!#REF!</definedName>
    <definedName name="_2__123Graph_BChart_1A" localSheetId="9" hidden="1">'[32]PRP-05'!#REF!</definedName>
    <definedName name="_2__123Graph_BChart_1A" localSheetId="5" hidden="1">'[32]PRP-05'!#REF!</definedName>
    <definedName name="_2__123Graph_BChart_1A" localSheetId="8" hidden="1">'[32]PRP-05'!#REF!</definedName>
    <definedName name="_2__123Graph_BChart_1A" localSheetId="7" hidden="1">'[32]PRP-05'!#REF!</definedName>
    <definedName name="_2__123Graph_BChart_1A" hidden="1">'[32]PRP-05'!#REF!</definedName>
    <definedName name="_2__123Graph_BCHART_2" localSheetId="6" hidden="1">[33]SENSITIVITAS!$D$9:$D$15</definedName>
    <definedName name="_2__123Graph_BCHART_2" localSheetId="5" hidden="1">[34]SENSITIVITAS!$D$9:$D$15</definedName>
    <definedName name="_2__123Graph_BCHART_2" localSheetId="8" hidden="1">[33]SENSITIVITAS!$D$9:$D$15</definedName>
    <definedName name="_2__123Graph_BCHART_2" localSheetId="7" hidden="1">[33]SENSITIVITAS!$D$9:$D$15</definedName>
    <definedName name="_2__123Graph_BCHART_2" hidden="1">[33]SENSITIVITAS!$D$9:$D$15</definedName>
    <definedName name="_2__123Graph_XCHART_2" hidden="1">[37]A!$P$31:$P$56</definedName>
    <definedName name="_2_2" localSheetId="6">#REF!</definedName>
    <definedName name="_2_2" localSheetId="5">#REF!</definedName>
    <definedName name="_2_2" localSheetId="8">#REF!</definedName>
    <definedName name="_2_2" localSheetId="7">#REF!</definedName>
    <definedName name="_2_2">#REF!</definedName>
    <definedName name="_20__123Graph_DCHART_2" hidden="1">[35]SENSITIVITAS!$F$9:$F$15</definedName>
    <definedName name="_20A" localSheetId="6">#REF!</definedName>
    <definedName name="_20A" localSheetId="5">#REF!</definedName>
    <definedName name="_20A" localSheetId="8">#REF!</definedName>
    <definedName name="_20A" localSheetId="7">#REF!</definedName>
    <definedName name="_20A">#REF!</definedName>
    <definedName name="_20B" localSheetId="6">#REF!</definedName>
    <definedName name="_20B" localSheetId="5">#REF!</definedName>
    <definedName name="_20B" localSheetId="8">#REF!</definedName>
    <definedName name="_20B" localSheetId="7">#REF!</definedName>
    <definedName name="_20B">#REF!</definedName>
    <definedName name="_21.CONTRACT_RIG">'[40]Link Word'!$D$133:$D$149</definedName>
    <definedName name="_22113" localSheetId="6">#REF!</definedName>
    <definedName name="_22113" localSheetId="5">#REF!</definedName>
    <definedName name="_22113" localSheetId="8">#REF!</definedName>
    <definedName name="_22113" localSheetId="7">#REF!</definedName>
    <definedName name="_22113">#REF!</definedName>
    <definedName name="_2217" localSheetId="6">#REF!</definedName>
    <definedName name="_2217" localSheetId="5">#REF!</definedName>
    <definedName name="_2217" localSheetId="8">#REF!</definedName>
    <definedName name="_2217" localSheetId="7">#REF!</definedName>
    <definedName name="_2217">#REF!</definedName>
    <definedName name="_2219" localSheetId="6">#REF!</definedName>
    <definedName name="_2219" localSheetId="5">#REF!</definedName>
    <definedName name="_2219" localSheetId="8">#REF!</definedName>
    <definedName name="_2219" localSheetId="7">#REF!</definedName>
    <definedName name="_2219">#REF!</definedName>
    <definedName name="_23.MUD__CHEMICAL" localSheetId="6">[28]Link!$D$246:$D$266</definedName>
    <definedName name="_23.MUD__CHEMICAL" localSheetId="5">[29]Link!$D$246:$D$266</definedName>
    <definedName name="_23.MUD__CHEMICAL" localSheetId="8">[28]Link!$D$246:$D$266</definedName>
    <definedName name="_23.MUD__CHEMICAL" localSheetId="7">[28]Link!$D$246:$D$266</definedName>
    <definedName name="_23.MUD__CHEMICAL">[28]Link!$D$246:$D$266</definedName>
    <definedName name="_25.BITS__REAMERS_AND_CORE_HEADS" localSheetId="6">[41]Link!$D$268:$D$284</definedName>
    <definedName name="_25.BITS__REAMERS_AND_CORE_HEADS" localSheetId="5">[42]Link!$D$268:$D$284</definedName>
    <definedName name="_25.BITS__REAMERS_AND_CORE_HEADS" localSheetId="8">[41]Link!$D$268:$D$284</definedName>
    <definedName name="_25.BITS__REAMERS_AND_CORE_HEADS" localSheetId="7">[41]Link!$D$268:$D$284</definedName>
    <definedName name="_25.BITS__REAMERS_AND_CORE_HEADS">[41]Link!$D$268:$D$284</definedName>
    <definedName name="_26.EQUIPMENT_RENTAL" localSheetId="6">[28]Link!$D$286:$D$292</definedName>
    <definedName name="_26.EQUIPMENT_RENTAL" localSheetId="5">[29]Link!$D$286:$D$292</definedName>
    <definedName name="_26.EQUIPMENT_RENTAL" localSheetId="8">[28]Link!$D$286:$D$292</definedName>
    <definedName name="_26.EQUIPMENT_RENTAL" localSheetId="7">[28]Link!$D$286:$D$292</definedName>
    <definedName name="_26.EQUIPMENT_RENTAL">[28]Link!$D$286:$D$292</definedName>
    <definedName name="_27.DIRECTIONAL_DRILLING_AND_SURVEYS" localSheetId="6">[28]Link!$D$294:$D$301</definedName>
    <definedName name="_27.DIRECTIONAL_DRILLING_AND_SURVEYS" localSheetId="5">[29]Link!$D$294:$D$301</definedName>
    <definedName name="_27.DIRECTIONAL_DRILLING_AND_SURVEYS" localSheetId="8">[28]Link!$D$294:$D$301</definedName>
    <definedName name="_27.DIRECTIONAL_DRILLING_AND_SURVEYS" localSheetId="7">[28]Link!$D$294:$D$301</definedName>
    <definedName name="_27.DIRECTIONAL_DRILLING_AND_SURVEYS">[28]Link!$D$294:$D$301</definedName>
    <definedName name="_29.CASING_INSTALATION" localSheetId="6">[28]Link!$D$302:$D$308</definedName>
    <definedName name="_29.CASING_INSTALATION" localSheetId="5">[29]Link!$D$302:$D$308</definedName>
    <definedName name="_29.CASING_INSTALATION" localSheetId="8">[28]Link!$D$302:$D$308</definedName>
    <definedName name="_29.CASING_INSTALATION" localSheetId="7">[28]Link!$D$302:$D$308</definedName>
    <definedName name="_29.CASING_INSTALATION">[28]Link!$D$302:$D$308</definedName>
    <definedName name="_3" localSheetId="6">#REF!</definedName>
    <definedName name="_3" localSheetId="5">#REF!</definedName>
    <definedName name="_3" localSheetId="8">#REF!</definedName>
    <definedName name="_3" localSheetId="7">#REF!</definedName>
    <definedName name="_3">#REF!</definedName>
    <definedName name="_3__123Graph_ACHART_2" localSheetId="4" hidden="1">[36]SENSITIVITAS!$C$9:$C$15</definedName>
    <definedName name="_3__123Graph_ACHART_2" localSheetId="9" hidden="1">[36]SENSITIVITAS!$C$9:$C$15</definedName>
    <definedName name="_3__123Graph_ACHART_2" localSheetId="5" hidden="1">[36]SENSITIVITAS!$C$9:$C$15</definedName>
    <definedName name="_3__123Graph_ACHART_2" hidden="1">[37]A!$M$31:$M$56</definedName>
    <definedName name="_3__123Graph_CChart_1A" localSheetId="6" hidden="1">'[32]PRP-05'!#REF!</definedName>
    <definedName name="_3__123Graph_CChart_1A" localSheetId="4" hidden="1">'[32]PRP-05'!#REF!</definedName>
    <definedName name="_3__123Graph_CChart_1A" localSheetId="9" hidden="1">'[32]PRP-05'!#REF!</definedName>
    <definedName name="_3__123Graph_CChart_1A" localSheetId="5" hidden="1">'[32]PRP-05'!#REF!</definedName>
    <definedName name="_3__123Graph_CChart_1A" localSheetId="8" hidden="1">'[32]PRP-05'!#REF!</definedName>
    <definedName name="_3__123Graph_CChart_1A" localSheetId="7" hidden="1">'[32]PRP-05'!#REF!</definedName>
    <definedName name="_3__123Graph_CChart_1A" hidden="1">'[32]PRP-05'!#REF!</definedName>
    <definedName name="_3__123Graph_CCHART_2" localSheetId="6" hidden="1">[33]SENSITIVITAS!$E$9:$E$15</definedName>
    <definedName name="_3__123Graph_CCHART_2" localSheetId="5" hidden="1">[34]SENSITIVITAS!$E$9:$E$15</definedName>
    <definedName name="_3__123Graph_CCHART_2" localSheetId="8" hidden="1">[33]SENSITIVITAS!$E$9:$E$15</definedName>
    <definedName name="_3__123Graph_CCHART_2" localSheetId="7" hidden="1">[33]SENSITIVITAS!$E$9:$E$15</definedName>
    <definedName name="_3__123Graph_CCHART_2" hidden="1">[33]SENSITIVITAS!$E$9:$E$15</definedName>
    <definedName name="_3_3" localSheetId="6">#REF!</definedName>
    <definedName name="_3_3" localSheetId="5">#REF!</definedName>
    <definedName name="_3_3" localSheetId="8">#REF!</definedName>
    <definedName name="_3_3" localSheetId="7">#REF!</definedName>
    <definedName name="_3_3">#REF!</definedName>
    <definedName name="_30.CEMENT__CEMENTING_AND_PUMP_FEES" localSheetId="6">[28]Link!$D$310:$D$358</definedName>
    <definedName name="_30.CEMENT__CEMENTING_AND_PUMP_FEES" localSheetId="5">[29]Link!$D$310:$D$358</definedName>
    <definedName name="_30.CEMENT__CEMENTING_AND_PUMP_FEES" localSheetId="8">[28]Link!$D$310:$D$358</definedName>
    <definedName name="_30.CEMENT__CEMENTING_AND_PUMP_FEES" localSheetId="7">[28]Link!$D$310:$D$358</definedName>
    <definedName name="_30.CEMENT__CEMENTING_AND_PUMP_FEES">[28]Link!$D$310:$D$358</definedName>
    <definedName name="_34._CORING" localSheetId="6">[28]Link!$D$360:$D$364</definedName>
    <definedName name="_34._CORING" localSheetId="5">[29]Link!$D$360:$D$364</definedName>
    <definedName name="_34._CORING" localSheetId="8">[28]Link!$D$360:$D$364</definedName>
    <definedName name="_34._CORING" localSheetId="7">[28]Link!$D$360:$D$364</definedName>
    <definedName name="_34._CORING">[28]Link!$D$360:$D$364</definedName>
    <definedName name="_35._MUD_LOGGING_UNIT" localSheetId="6">[28]Link!$D$366:$D$372</definedName>
    <definedName name="_35._MUD_LOGGING_UNIT" localSheetId="5">[29]Link!$D$366:$D$372</definedName>
    <definedName name="_35._MUD_LOGGING_UNIT" localSheetId="8">[28]Link!$D$366:$D$372</definedName>
    <definedName name="_35._MUD_LOGGING_UNIT" localSheetId="7">[28]Link!$D$366:$D$372</definedName>
    <definedName name="_35._MUD_LOGGING_UNIT">[28]Link!$D$366:$D$372</definedName>
    <definedName name="_36._DRILLSTEM_TEST" localSheetId="6">[28]Link!$D$373:$D$378</definedName>
    <definedName name="_36._DRILLSTEM_TEST" localSheetId="5">[29]Link!$D$373:$D$378</definedName>
    <definedName name="_36._DRILLSTEM_TEST" localSheetId="8">[28]Link!$D$373:$D$378</definedName>
    <definedName name="_36._DRILLSTEM_TEST" localSheetId="7">[28]Link!$D$373:$D$378</definedName>
    <definedName name="_36._DRILLSTEM_TEST">[28]Link!$D$373:$D$378</definedName>
    <definedName name="_37.43.44._LOGGING" localSheetId="6">[28]Link!$D$380:$D$420</definedName>
    <definedName name="_37.43.44._LOGGING" localSheetId="5">[29]Link!$D$380:$D$420</definedName>
    <definedName name="_37.43.44._LOGGING" localSheetId="8">[28]Link!$D$380:$D$420</definedName>
    <definedName name="_37.43.44._LOGGING" localSheetId="7">[28]Link!$D$380:$D$420</definedName>
    <definedName name="_37.43.44._LOGGING">[28]Link!$D$380:$D$420</definedName>
    <definedName name="_4" localSheetId="6">#REF!</definedName>
    <definedName name="_4" localSheetId="5">#REF!</definedName>
    <definedName name="_4" localSheetId="8">#REF!</definedName>
    <definedName name="_4" localSheetId="7">#REF!</definedName>
    <definedName name="_4">#REF!</definedName>
    <definedName name="_4._RK_KAP" localSheetId="6">#REF!</definedName>
    <definedName name="_4._RK_KAP" localSheetId="5">#REF!</definedName>
    <definedName name="_4._RK_KAP" localSheetId="8">#REF!</definedName>
    <definedName name="_4._RK_KAP" localSheetId="7">#REF!</definedName>
    <definedName name="_4._RK_KAP">#REF!</definedName>
    <definedName name="_4__123Graph_BCHART_2" localSheetId="6" hidden="1">[38]SENSITIVITAS!$D$9:$D$15</definedName>
    <definedName name="_4__123Graph_BCHART_2" localSheetId="4" hidden="1">[39]SENSITIVITAS!$D$9:$D$15</definedName>
    <definedName name="_4__123Graph_BCHART_2" localSheetId="9" hidden="1">[39]SENSITIVITAS!$D$9:$D$15</definedName>
    <definedName name="_4__123Graph_BCHART_2" localSheetId="5" hidden="1">[39]SENSITIVITAS!$D$9:$D$15</definedName>
    <definedName name="_4__123Graph_BCHART_2" localSheetId="8" hidden="1">[38]SENSITIVITAS!$D$9:$D$15</definedName>
    <definedName name="_4__123Graph_BCHART_2" localSheetId="7" hidden="1">[38]SENSITIVITAS!$D$9:$D$15</definedName>
    <definedName name="_4__123Graph_BCHART_2" hidden="1">[38]SENSITIVITAS!$D$9:$D$15</definedName>
    <definedName name="_4__123Graph_DChart_1A" localSheetId="6" hidden="1">'[32]PRP-05'!#REF!</definedName>
    <definedName name="_4__123Graph_DChart_1A" localSheetId="4" hidden="1">'[32]PRP-05'!#REF!</definedName>
    <definedName name="_4__123Graph_DChart_1A" localSheetId="9" hidden="1">'[32]PRP-05'!#REF!</definedName>
    <definedName name="_4__123Graph_DChart_1A" localSheetId="5" hidden="1">'[32]PRP-05'!#REF!</definedName>
    <definedName name="_4__123Graph_DChart_1A" localSheetId="8" hidden="1">'[32]PRP-05'!#REF!</definedName>
    <definedName name="_4__123Graph_DChart_1A" localSheetId="7" hidden="1">'[32]PRP-05'!#REF!</definedName>
    <definedName name="_4__123Graph_DChart_1A" hidden="1">'[32]PRP-05'!#REF!</definedName>
    <definedName name="_4__123Graph_DCHART_2" localSheetId="6" hidden="1">[33]SENSITIVITAS!$F$9:$F$15</definedName>
    <definedName name="_4__123Graph_DCHART_2" localSheetId="5" hidden="1">[34]SENSITIVITAS!$F$9:$F$15</definedName>
    <definedName name="_4__123Graph_DCHART_2" localSheetId="8" hidden="1">[33]SENSITIVITAS!$F$9:$F$15</definedName>
    <definedName name="_4__123Graph_DCHART_2" localSheetId="7" hidden="1">[33]SENSITIVITAS!$F$9:$F$15</definedName>
    <definedName name="_4__123Graph_DCHART_2" hidden="1">[33]SENSITIVITAS!$F$9:$F$15</definedName>
    <definedName name="_45._STIMULATION" localSheetId="6">[28]Link!$D$422:$D$431</definedName>
    <definedName name="_45._STIMULATION" localSheetId="5">[29]Link!$D$422:$D$431</definedName>
    <definedName name="_45._STIMULATION" localSheetId="8">[28]Link!$D$422:$D$431</definedName>
    <definedName name="_45._STIMULATION" localSheetId="7">[28]Link!$D$422:$D$431</definedName>
    <definedName name="_45._STIMULATION">[28]Link!$D$422:$D$431</definedName>
    <definedName name="_4COST_BBL" localSheetId="6">#REF!</definedName>
    <definedName name="_4COST_BBL" localSheetId="5">#REF!</definedName>
    <definedName name="_4COST_BBL" localSheetId="8">#REF!</definedName>
    <definedName name="_4COST_BBL" localSheetId="7">#REF!</definedName>
    <definedName name="_4COST_BBL">#REF!</definedName>
    <definedName name="_5" localSheetId="6">#REF!</definedName>
    <definedName name="_5" localSheetId="5">#REF!</definedName>
    <definedName name="_5" localSheetId="8">#REF!</definedName>
    <definedName name="_5" localSheetId="7">#REF!</definedName>
    <definedName name="_5">#REF!</definedName>
    <definedName name="_5.RK_OPS" localSheetId="6">#REF!</definedName>
    <definedName name="_5.RK_OPS" localSheetId="5">#REF!</definedName>
    <definedName name="_5.RK_OPS" localSheetId="8">#REF!</definedName>
    <definedName name="_5.RK_OPS" localSheetId="7">#REF!</definedName>
    <definedName name="_5.RK_OPS">#REF!</definedName>
    <definedName name="_5__123Graph_ACHART_2" hidden="1">[35]SENSITIVITAS!$C$9:$C$15</definedName>
    <definedName name="_5__123Graph_BChart_1A" localSheetId="6" hidden="1">'[32]PRP-05'!#REF!</definedName>
    <definedName name="_5__123Graph_BChart_1A" localSheetId="4" hidden="1">'[32]PRP-05'!#REF!</definedName>
    <definedName name="_5__123Graph_BChart_1A" localSheetId="9" hidden="1">'[32]PRP-05'!#REF!</definedName>
    <definedName name="_5__123Graph_BChart_1A" localSheetId="5" hidden="1">'[32]PRP-05'!#REF!</definedName>
    <definedName name="_5__123Graph_BChart_1A" localSheetId="8" hidden="1">'[32]PRP-05'!#REF!</definedName>
    <definedName name="_5__123Graph_BChart_1A" localSheetId="7" hidden="1">'[32]PRP-05'!#REF!</definedName>
    <definedName name="_5__123Graph_BChart_1A" hidden="1">'[32]PRP-05'!#REF!</definedName>
    <definedName name="_5__123Graph_XChart_1A" localSheetId="6" hidden="1">'[32]PRP-05'!#REF!</definedName>
    <definedName name="_5__123Graph_XChart_1A" localSheetId="4" hidden="1">'[32]PRP-05'!#REF!</definedName>
    <definedName name="_5__123Graph_XChart_1A" localSheetId="9" hidden="1">'[32]PRP-05'!#REF!</definedName>
    <definedName name="_5__123Graph_XChart_1A" localSheetId="5" hidden="1">'[32]PRP-05'!#REF!</definedName>
    <definedName name="_5__123Graph_XChart_1A" localSheetId="8" hidden="1">'[32]PRP-05'!#REF!</definedName>
    <definedName name="_5__123Graph_XChart_1A" localSheetId="7" hidden="1">'[32]PRP-05'!#REF!</definedName>
    <definedName name="_5__123Graph_XChart_1A" hidden="1">'[32]PRP-05'!#REF!</definedName>
    <definedName name="_525___DAY" localSheetId="6">#REF!</definedName>
    <definedName name="_525___DAY" localSheetId="5">#REF!</definedName>
    <definedName name="_525___DAY" localSheetId="8">#REF!</definedName>
    <definedName name="_525___DAY" localSheetId="7">#REF!</definedName>
    <definedName name="_525___DAY">#REF!</definedName>
    <definedName name="_57.FUEL_AND_LUBRICANTS" localSheetId="6">[28]Link!$D$433:$D$451</definedName>
    <definedName name="_57.FUEL_AND_LUBRICANTS" localSheetId="5">[29]Link!$D$433:$D$451</definedName>
    <definedName name="_57.FUEL_AND_LUBRICANTS" localSheetId="8">[28]Link!$D$433:$D$451</definedName>
    <definedName name="_57.FUEL_AND_LUBRICANTS" localSheetId="7">[28]Link!$D$433:$D$451</definedName>
    <definedName name="_57.FUEL_AND_LUBRICANTS">[28]Link!$D$433:$D$451</definedName>
    <definedName name="_6__123Graph_BCHART_2" localSheetId="4" hidden="1">[36]SENSITIVITAS!$D$9:$D$15</definedName>
    <definedName name="_6__123Graph_BCHART_2" localSheetId="9" hidden="1">[36]SENSITIVITAS!$D$9:$D$15</definedName>
    <definedName name="_6__123Graph_BCHART_2" localSheetId="5" hidden="1">[36]SENSITIVITAS!$D$9:$D$15</definedName>
    <definedName name="_6__123Graph_BCHART_2" hidden="1">[35]SENSITIVITAS!$D$9:$D$15</definedName>
    <definedName name="_6__123Graph_CCHART_2" localSheetId="6" hidden="1">[38]SENSITIVITAS!$E$9:$E$15</definedName>
    <definedName name="_6__123Graph_CCHART_2" localSheetId="4" hidden="1">[39]SENSITIVITAS!$E$9:$E$15</definedName>
    <definedName name="_6__123Graph_CCHART_2" localSheetId="9" hidden="1">[39]SENSITIVITAS!$E$9:$E$15</definedName>
    <definedName name="_6__123Graph_CCHART_2" localSheetId="5" hidden="1">[39]SENSITIVITAS!$E$9:$E$15</definedName>
    <definedName name="_6__123Graph_CCHART_2" localSheetId="8" hidden="1">[38]SENSITIVITAS!$E$9:$E$15</definedName>
    <definedName name="_6__123Graph_CCHART_2" localSheetId="7" hidden="1">[38]SENSITIVITAS!$E$9:$E$15</definedName>
    <definedName name="_6__123Graph_CCHART_2" hidden="1">[38]SENSITIVITAS!$E$9:$E$15</definedName>
    <definedName name="_7" localSheetId="6">#REF!</definedName>
    <definedName name="_7" localSheetId="5">#REF!</definedName>
    <definedName name="_7" localSheetId="8">#REF!</definedName>
    <definedName name="_7" localSheetId="7">#REF!</definedName>
    <definedName name="_7">#REF!</definedName>
    <definedName name="_7.1__2" localSheetId="6">'[26]D7(1)'!#REF!</definedName>
    <definedName name="_7.1__2" localSheetId="5">'[26]D7(1)'!#REF!</definedName>
    <definedName name="_7.1__2" localSheetId="8">'[26]D7(1)'!#REF!</definedName>
    <definedName name="_7.1__2" localSheetId="7">'[26]D7(1)'!#REF!</definedName>
    <definedName name="_7.1__2">'[26]D7(1)'!#REF!</definedName>
    <definedName name="_7__123Graph_CChart_1A" localSheetId="6" hidden="1">'[32]PRP-05'!#REF!</definedName>
    <definedName name="_7__123Graph_CChart_1A" localSheetId="4" hidden="1">'[32]PRP-05'!#REF!</definedName>
    <definedName name="_7__123Graph_CChart_1A" localSheetId="9" hidden="1">'[32]PRP-05'!#REF!</definedName>
    <definedName name="_7__123Graph_CChart_1A" localSheetId="5" hidden="1">'[32]PRP-05'!#REF!</definedName>
    <definedName name="_7__123Graph_CChart_1A" localSheetId="8" hidden="1">'[32]PRP-05'!#REF!</definedName>
    <definedName name="_7__123Graph_CChart_1A" localSheetId="7" hidden="1">'[32]PRP-05'!#REF!</definedName>
    <definedName name="_7__123Graph_CChart_1A" hidden="1">'[32]PRP-05'!#REF!</definedName>
    <definedName name="_8__123Graph_DCHART_2" localSheetId="6" hidden="1">[38]SENSITIVITAS!$F$9:$F$15</definedName>
    <definedName name="_8__123Graph_DCHART_2" localSheetId="4" hidden="1">[39]SENSITIVITAS!$F$9:$F$15</definedName>
    <definedName name="_8__123Graph_DCHART_2" localSheetId="9" hidden="1">[39]SENSITIVITAS!$F$9:$F$15</definedName>
    <definedName name="_8__123Graph_DCHART_2" localSheetId="5" hidden="1">[39]SENSITIVITAS!$F$9:$F$15</definedName>
    <definedName name="_8__123Graph_DCHART_2" localSheetId="8" hidden="1">[38]SENSITIVITAS!$F$9:$F$15</definedName>
    <definedName name="_8__123Graph_DCHART_2" localSheetId="7" hidden="1">[38]SENSITIVITAS!$F$9:$F$15</definedName>
    <definedName name="_8__123Graph_DCHART_2" hidden="1">[38]SENSITIVITAS!$F$9:$F$15</definedName>
    <definedName name="_9" localSheetId="6">#REF!</definedName>
    <definedName name="_9" localSheetId="5">#REF!</definedName>
    <definedName name="_9" localSheetId="8">#REF!</definedName>
    <definedName name="_9" localSheetId="7">#REF!</definedName>
    <definedName name="_9">#REF!</definedName>
    <definedName name="_9__123Graph_CCHART_2" localSheetId="4" hidden="1">[36]SENSITIVITAS!$E$9:$E$15</definedName>
    <definedName name="_9__123Graph_CCHART_2" localSheetId="9" hidden="1">[36]SENSITIVITAS!$E$9:$E$15</definedName>
    <definedName name="_9__123Graph_CCHART_2" localSheetId="5" hidden="1">[36]SENSITIVITAS!$E$9:$E$15</definedName>
    <definedName name="_9__123Graph_CCHART_2" hidden="1">[35]SENSITIVITAS!$E$9:$E$15</definedName>
    <definedName name="_9__123Graph_DChart_1A" localSheetId="6" hidden="1">'[32]PRP-05'!#REF!</definedName>
    <definedName name="_9__123Graph_DChart_1A" localSheetId="4" hidden="1">'[32]PRP-05'!#REF!</definedName>
    <definedName name="_9__123Graph_DChart_1A" localSheetId="9" hidden="1">'[32]PRP-05'!#REF!</definedName>
    <definedName name="_9__123Graph_DChart_1A" localSheetId="5" hidden="1">'[32]PRP-05'!#REF!</definedName>
    <definedName name="_9__123Graph_DChart_1A" localSheetId="8" hidden="1">'[32]PRP-05'!#REF!</definedName>
    <definedName name="_9__123Graph_DChart_1A" localSheetId="7" hidden="1">'[32]PRP-05'!#REF!</definedName>
    <definedName name="_9__123Graph_DChart_1A" hidden="1">'[32]PRP-05'!#REF!</definedName>
    <definedName name="_A" localSheetId="6">#REF!</definedName>
    <definedName name="_A" localSheetId="5">#REF!</definedName>
    <definedName name="_A" localSheetId="8">#REF!</definedName>
    <definedName name="_A" localSheetId="7">#REF!</definedName>
    <definedName name="_A">#REF!</definedName>
    <definedName name="_A_Control_01_List" localSheetId="6">#REF!</definedName>
    <definedName name="_A_Control_01_List" localSheetId="5">#REF!</definedName>
    <definedName name="_A_Control_01_List" localSheetId="8">#REF!</definedName>
    <definedName name="_A_Control_01_List" localSheetId="7">#REF!</definedName>
    <definedName name="_A_Control_01_List">#REF!</definedName>
    <definedName name="_A_Control_02_ControlTabel01" localSheetId="6">#REF!</definedName>
    <definedName name="_A_Control_02_ControlTabel01" localSheetId="5">#REF!</definedName>
    <definedName name="_A_Control_02_ControlTabel01" localSheetId="8">#REF!</definedName>
    <definedName name="_A_Control_02_ControlTabel01" localSheetId="7">#REF!</definedName>
    <definedName name="_A_Control_02_ControlTabel01">#REF!</definedName>
    <definedName name="_A20000" localSheetId="6">#REF!</definedName>
    <definedName name="_A20000" localSheetId="5">#REF!</definedName>
    <definedName name="_A20000" localSheetId="8">#REF!</definedName>
    <definedName name="_A20000" localSheetId="7">#REF!</definedName>
    <definedName name="_A20000">#REF!</definedName>
    <definedName name="_ABI2001" localSheetId="6">#REF!</definedName>
    <definedName name="_ABI2001" localSheetId="5">#REF!</definedName>
    <definedName name="_ABI2001" localSheetId="8">#REF!</definedName>
    <definedName name="_ABI2001" localSheetId="7">#REF!</definedName>
    <definedName name="_ABI2001">#REF!</definedName>
    <definedName name="_ABI2002" localSheetId="6">#REF!</definedName>
    <definedName name="_ABI2002" localSheetId="5">#REF!</definedName>
    <definedName name="_ABI2002" localSheetId="8">#REF!</definedName>
    <definedName name="_ABI2002" localSheetId="7">#REF!</definedName>
    <definedName name="_ABI2002">#REF!</definedName>
    <definedName name="_APT1" localSheetId="6">#REF!</definedName>
    <definedName name="_APT1" localSheetId="5">#REF!</definedName>
    <definedName name="_APT1" localSheetId="8">#REF!</definedName>
    <definedName name="_APT1" localSheetId="7">#REF!</definedName>
    <definedName name="_APT1">#REF!</definedName>
    <definedName name="_APT2" localSheetId="6">#REF!</definedName>
    <definedName name="_APT2" localSheetId="5">#REF!</definedName>
    <definedName name="_APT2" localSheetId="8">#REF!</definedName>
    <definedName name="_APT2" localSheetId="7">#REF!</definedName>
    <definedName name="_APT2">#REF!</definedName>
    <definedName name="_APT3" localSheetId="6">#REF!</definedName>
    <definedName name="_APT3" localSheetId="5">#REF!</definedName>
    <definedName name="_APT3" localSheetId="8">#REF!</definedName>
    <definedName name="_APT3" localSheetId="7">#REF!</definedName>
    <definedName name="_APT3">#REF!</definedName>
    <definedName name="_ATPAnova1_Dlg_Results" localSheetId="6" hidden="1">{2;#N/A;"R11C5";#N/A;"";#N/A;1;#N/A;#N/A;FALSE;#N/A;0.05;#N/A;#N/A;#N/A}</definedName>
    <definedName name="_ATPAnova1_Dlg_Results" localSheetId="4" hidden="1">{2;#N/A;"R11C5";#N/A;"";#N/A;1;#N/A;#N/A;FALSE;#N/A;0.05;#N/A;#N/A;#N/A}</definedName>
    <definedName name="_ATPAnova1_Dlg_Results" localSheetId="9" hidden="1">{2;#N/A;"R11C5";#N/A;"";#N/A;1;#N/A;#N/A;FALSE;#N/A;0.05;#N/A;#N/A;#N/A}</definedName>
    <definedName name="_ATPAnova1_Dlg_Results" localSheetId="5" hidden="1">{2;#N/A;"R11C5";#N/A;"";#N/A;1;#N/A;#N/A;FALSE;#N/A;0.05;#N/A;#N/A;#N/A}</definedName>
    <definedName name="_ATPAnova1_Dlg_Results" localSheetId="8" hidden="1">{2;#N/A;"R11C5";#N/A;"";#N/A;1;#N/A;#N/A;FALSE;#N/A;0.05;#N/A;#N/A;#N/A}</definedName>
    <definedName name="_ATPAnova1_Dlg_Results" localSheetId="7" hidden="1">{2;#N/A;"R11C5";#N/A;"";#N/A;1;#N/A;#N/A;FALSE;#N/A;0.05;#N/A;#N/A;#N/A}</definedName>
    <definedName name="_ATPAnova1_Dlg_Results" hidden="1">{2;#N/A;"R11C5";#N/A;"";#N/A;1;#N/A;#N/A;FALSE;#N/A;0.05;#N/A;#N/A;#N/A}</definedName>
    <definedName name="_ATPAnova1_Dlg_Types" localSheetId="6" hidden="1">{"EXCELHLP.HLP!1781";5;10;5;10;5;11;112;112;13;5;8;1;2;24}</definedName>
    <definedName name="_ATPAnova1_Dlg_Types" localSheetId="4" hidden="1">{"EXCELHLP.HLP!1781";5;10;5;10;5;11;112;112;13;5;8;1;2;24}</definedName>
    <definedName name="_ATPAnova1_Dlg_Types" localSheetId="9" hidden="1">{"EXCELHLP.HLP!1781";5;10;5;10;5;11;112;112;13;5;8;1;2;24}</definedName>
    <definedName name="_ATPAnova1_Dlg_Types" localSheetId="5" hidden="1">{"EXCELHLP.HLP!1781";5;10;5;10;5;11;112;112;13;5;8;1;2;24}</definedName>
    <definedName name="_ATPAnova1_Dlg_Types" localSheetId="8" hidden="1">{"EXCELHLP.HLP!1781";5;10;5;10;5;11;112;112;13;5;8;1;2;24}</definedName>
    <definedName name="_ATPAnova1_Dlg_Types" localSheetId="7" hidden="1">{"EXCELHLP.HLP!1781";5;10;5;10;5;11;112;112;13;5;8;1;2;24}</definedName>
    <definedName name="_ATPAnova1_Dlg_Types" hidden="1">{"EXCELHLP.HLP!1781";5;10;5;10;5;11;112;112;13;5;8;1;2;24}</definedName>
    <definedName name="_ATPAnova1_Range2" hidden="1">"="</definedName>
    <definedName name="_B">#REF!</definedName>
    <definedName name="_B_Defined_01_CekAFE" localSheetId="6">OFFSET('[43]Defined Name'!$BB$105,1,,COUNTIF('[43]Defined Name'!$BB$106:$BB$168,"*"))</definedName>
    <definedName name="_B_Defined_01_CekAFE" localSheetId="5">OFFSET('[44]Defined Name'!$BB$105,1,,COUNTIF('[44]Defined Name'!$BB$106:$BB$168,"*"))</definedName>
    <definedName name="_B_Defined_01_CekAFE" localSheetId="8">OFFSET('[43]Defined Name'!$BB$105,1,,COUNTIF('[43]Defined Name'!$BB$106:$BB$168,"*"))</definedName>
    <definedName name="_B_Defined_01_CekAFE" localSheetId="7">OFFSET('[43]Defined Name'!$BB$105,1,,COUNTIF('[43]Defined Name'!$BB$106:$BB$168,"*"))</definedName>
    <definedName name="_B_Defined_01_CekAFE">OFFSET('[43]Defined Name'!$BB$105,1,,COUNTIF('[43]Defined Name'!$BB$106:$BB$168,"*"))</definedName>
    <definedName name="_B_Defined_02_AFETermWithoutNo" localSheetId="6">OFFSET('[43]Defined Name'!$BG$105,1,,COUNTIF('[43]Defined Name'!$BG$106:$BH$168,"&gt;&lt;0"))</definedName>
    <definedName name="_B_Defined_02_AFETermWithoutNo" localSheetId="5">OFFSET('[44]Defined Name'!$BG$105,1,,COUNTIF('[44]Defined Name'!$BG$106:$BH$168,"&gt;&lt;0"))</definedName>
    <definedName name="_B_Defined_02_AFETermWithoutNo" localSheetId="8">OFFSET('[43]Defined Name'!$BG$105,1,,COUNTIF('[43]Defined Name'!$BG$106:$BH$168,"&gt;&lt;0"))</definedName>
    <definedName name="_B_Defined_02_AFETermWithoutNo" localSheetId="7">OFFSET('[43]Defined Name'!$BG$105,1,,COUNTIF('[43]Defined Name'!$BG$106:$BH$168,"&gt;&lt;0"))</definedName>
    <definedName name="_B_Defined_02_AFETermWithoutNo">OFFSET('[43]Defined Name'!$BG$105,1,,COUNTIF('[43]Defined Name'!$BG$106:$BH$168,"&gt;&lt;0"))</definedName>
    <definedName name="_B_Defined_03_NonMaterialCategory" localSheetId="6">OFFSET('[43]Defined Name'!$AT$178,1,,COUNTIF('[43]Defined Name'!$AT$179:$AT$240,"*"))</definedName>
    <definedName name="_B_Defined_03_NonMaterialCategory" localSheetId="5">OFFSET('[44]Defined Name'!$AT$178,1,,COUNTIF('[44]Defined Name'!$AT$179:$AT$240,"*"))</definedName>
    <definedName name="_B_Defined_03_NonMaterialCategory" localSheetId="8">OFFSET('[43]Defined Name'!$AT$178,1,,COUNTIF('[43]Defined Name'!$AT$179:$AT$240,"*"))</definedName>
    <definedName name="_B_Defined_03_NonMaterialCategory" localSheetId="7">OFFSET('[43]Defined Name'!$AT$178,1,,COUNTIF('[43]Defined Name'!$AT$179:$AT$240,"*"))</definedName>
    <definedName name="_B_Defined_03_NonMaterialCategory">OFFSET('[43]Defined Name'!$AT$178,1,,COUNTIF('[43]Defined Name'!$AT$179:$AT$240,"*"))</definedName>
    <definedName name="_B_Defined_04_Unit_Measurement" localSheetId="6">OFFSET('[43]Defined Name'!$BV$178,1,,COUNTIF('[43]Defined Name'!$BV$179:$BV$240,"*"))</definedName>
    <definedName name="_B_Defined_04_Unit_Measurement" localSheetId="5">OFFSET('[44]Defined Name'!$BV$178,1,,COUNTIF('[44]Defined Name'!$BV$179:$BV$240,"*"))</definedName>
    <definedName name="_B_Defined_04_Unit_Measurement" localSheetId="8">OFFSET('[43]Defined Name'!$BV$178,1,,COUNTIF('[43]Defined Name'!$BV$179:$BV$240,"*"))</definedName>
    <definedName name="_B_Defined_04_Unit_Measurement" localSheetId="7">OFFSET('[43]Defined Name'!$BV$178,1,,COUNTIF('[43]Defined Name'!$BV$179:$BV$240,"*"))</definedName>
    <definedName name="_B_Defined_04_Unit_Measurement">OFFSET('[43]Defined Name'!$BV$178,1,,COUNTIF('[43]Defined Name'!$BV$179:$BV$240,"*"))</definedName>
    <definedName name="_B_Defined_05_MaterialCategory" localSheetId="6">OFFSET('[43]Defined Name'!$BF$178,1,,COUNTIF('[43]Defined Name'!$BF$179:$BF$240,"*"))</definedName>
    <definedName name="_B_Defined_05_MaterialCategory" localSheetId="5">OFFSET('[44]Defined Name'!$BF$178,1,,COUNTIF('[44]Defined Name'!$BF$179:$BF$240,"*"))</definedName>
    <definedName name="_B_Defined_05_MaterialCategory" localSheetId="8">OFFSET('[43]Defined Name'!$BF$178,1,,COUNTIF('[43]Defined Name'!$BF$179:$BF$240,"*"))</definedName>
    <definedName name="_B_Defined_05_MaterialCategory" localSheetId="7">OFFSET('[43]Defined Name'!$BF$178,1,,COUNTIF('[43]Defined Name'!$BF$179:$BF$240,"*"))</definedName>
    <definedName name="_B_Defined_05_MaterialCategory">OFFSET('[43]Defined Name'!$BF$178,1,,COUNTIF('[43]Defined Name'!$BF$179:$BF$240,"*"))</definedName>
    <definedName name="_B_Prop_01_Reff_DataProposal" localSheetId="6">OFFSET([43]A.PROP!$AM$143,1,,COUNTIF([43]A.PROP!$AM$144:$AM$247,"&gt;&lt;"),)</definedName>
    <definedName name="_B_Prop_01_Reff_DataProposal" localSheetId="5">OFFSET([44]A.PROP!$AM$143,1,,COUNTIF([44]A.PROP!$AM$144:$AM$247,"&gt;&lt;"),)</definedName>
    <definedName name="_B_Prop_01_Reff_DataProposal" localSheetId="8">OFFSET([43]A.PROP!$AM$143,1,,COUNTIF([43]A.PROP!$AM$144:$AM$247,"&gt;&lt;"),)</definedName>
    <definedName name="_B_Prop_01_Reff_DataProposal" localSheetId="7">OFFSET([43]A.PROP!$AM$143,1,,COUNTIF([43]A.PROP!$AM$144:$AM$247,"&gt;&lt;"),)</definedName>
    <definedName name="_B_Prop_01_Reff_DataProposal">OFFSET([43]A.PROP!$AM$143,1,,COUNTIF([43]A.PROP!$AM$144:$AM$247,"&gt;&lt;"),)</definedName>
    <definedName name="_BBM2" localSheetId="6">!#REF!</definedName>
    <definedName name="_BBM2" localSheetId="5">!#REF!</definedName>
    <definedName name="_BBM2" localSheetId="8">!#REF!</definedName>
    <definedName name="_BBM2" localSheetId="7">!#REF!</definedName>
    <definedName name="_BBM2">!#REF!</definedName>
    <definedName name="_BHA1" localSheetId="6">#REF!</definedName>
    <definedName name="_BHA1" localSheetId="5">#REF!</definedName>
    <definedName name="_BHA1" localSheetId="8">#REF!</definedName>
    <definedName name="_BHA1" localSheetId="7">#REF!</definedName>
    <definedName name="_BHA1">#REF!</definedName>
    <definedName name="_BHA2" localSheetId="6">#REF!</definedName>
    <definedName name="_BHA2" localSheetId="5">#REF!</definedName>
    <definedName name="_BHA2" localSheetId="8">#REF!</definedName>
    <definedName name="_BHA2" localSheetId="7">#REF!</definedName>
    <definedName name="_BHA2">#REF!</definedName>
    <definedName name="_BHA3" localSheetId="6">#REF!</definedName>
    <definedName name="_BHA3" localSheetId="5">#REF!</definedName>
    <definedName name="_BHA3" localSheetId="8">#REF!</definedName>
    <definedName name="_BHA3" localSheetId="7">#REF!</definedName>
    <definedName name="_BHA3">#REF!</definedName>
    <definedName name="_BHA4" localSheetId="6">#REF!</definedName>
    <definedName name="_BHA4" localSheetId="5">#REF!</definedName>
    <definedName name="_BHA4" localSheetId="8">#REF!</definedName>
    <definedName name="_BHA4" localSheetId="7">#REF!</definedName>
    <definedName name="_BHA4">#REF!</definedName>
    <definedName name="_BHA5" localSheetId="6">#REF!</definedName>
    <definedName name="_BHA5" localSheetId="5">#REF!</definedName>
    <definedName name="_BHA5" localSheetId="8">#REF!</definedName>
    <definedName name="_BHA5" localSheetId="7">#REF!</definedName>
    <definedName name="_BHA5">#REF!</definedName>
    <definedName name="_BHA6" localSheetId="6">#REF!</definedName>
    <definedName name="_BHA6" localSheetId="5">#REF!</definedName>
    <definedName name="_BHA6" localSheetId="8">#REF!</definedName>
    <definedName name="_BHA6" localSheetId="7">#REF!</definedName>
    <definedName name="_BHA6">#REF!</definedName>
    <definedName name="_BHA7" localSheetId="6">#REF!</definedName>
    <definedName name="_BHA7" localSheetId="5">#REF!</definedName>
    <definedName name="_BHA7" localSheetId="8">#REF!</definedName>
    <definedName name="_BHA7" localSheetId="7">#REF!</definedName>
    <definedName name="_BHA7">#REF!</definedName>
    <definedName name="_BOT1338" localSheetId="6">#REF!</definedName>
    <definedName name="_BOT1338" localSheetId="5">#REF!</definedName>
    <definedName name="_BOT1338" localSheetId="8">#REF!</definedName>
    <definedName name="_BOT1338" localSheetId="7">#REF!</definedName>
    <definedName name="_BOT1338">#REF!</definedName>
    <definedName name="_BOT16" localSheetId="6">#REF!</definedName>
    <definedName name="_BOT16" localSheetId="5">#REF!</definedName>
    <definedName name="_BOT16" localSheetId="8">#REF!</definedName>
    <definedName name="_BOT16" localSheetId="7">#REF!</definedName>
    <definedName name="_BOT16">#REF!</definedName>
    <definedName name="_BOT20" localSheetId="6">#REF!</definedName>
    <definedName name="_BOT20" localSheetId="5">#REF!</definedName>
    <definedName name="_BOT20" localSheetId="8">#REF!</definedName>
    <definedName name="_BOT20" localSheetId="7">#REF!</definedName>
    <definedName name="_BOT20">#REF!</definedName>
    <definedName name="_BOT30" localSheetId="6">#REF!</definedName>
    <definedName name="_BOT30" localSheetId="5">#REF!</definedName>
    <definedName name="_BOT30" localSheetId="8">#REF!</definedName>
    <definedName name="_BOT30" localSheetId="7">#REF!</definedName>
    <definedName name="_BOT30">#REF!</definedName>
    <definedName name="_BOT5" localSheetId="6">#REF!</definedName>
    <definedName name="_BOT5" localSheetId="5">#REF!</definedName>
    <definedName name="_BOT5" localSheetId="8">#REF!</definedName>
    <definedName name="_BOT5" localSheetId="7">#REF!</definedName>
    <definedName name="_BOT5">#REF!</definedName>
    <definedName name="_BOT7" localSheetId="6">#REF!</definedName>
    <definedName name="_BOT7" localSheetId="5">#REF!</definedName>
    <definedName name="_BOT7" localSheetId="8">#REF!</definedName>
    <definedName name="_BOT7" localSheetId="7">#REF!</definedName>
    <definedName name="_BOT7">#REF!</definedName>
    <definedName name="_BOT958" localSheetId="6">#REF!</definedName>
    <definedName name="_BOT958" localSheetId="5">#REF!</definedName>
    <definedName name="_BOT958" localSheetId="8">#REF!</definedName>
    <definedName name="_BOT958" localSheetId="7">#REF!</definedName>
    <definedName name="_BOT958">#REF!</definedName>
    <definedName name="_C1" localSheetId="6">[1]BHCT!#REF!</definedName>
    <definedName name="_C1" localSheetId="5">[2]BHCT!#REF!</definedName>
    <definedName name="_C1" localSheetId="8">[1]BHCT!#REF!</definedName>
    <definedName name="_C1" localSheetId="7">[1]BHCT!#REF!</definedName>
    <definedName name="_C1">[1]BHCT!#REF!</definedName>
    <definedName name="_C2" localSheetId="6">[1]BHCT!$C$13</definedName>
    <definedName name="_C2" localSheetId="5">[2]BHCT!$C$13</definedName>
    <definedName name="_C2" localSheetId="8">[1]BHCT!$C$13</definedName>
    <definedName name="_C2" localSheetId="7">[1]BHCT!$C$13</definedName>
    <definedName name="_C2">[1]BHCT!$C$13</definedName>
    <definedName name="_C3" localSheetId="6">[1]BHCT!$C$14</definedName>
    <definedName name="_C3" localSheetId="5">[2]BHCT!$C$14</definedName>
    <definedName name="_C3" localSheetId="8">[1]BHCT!$C$14</definedName>
    <definedName name="_C3" localSheetId="7">[1]BHCT!$C$14</definedName>
    <definedName name="_C3">[1]BHCT!$C$14</definedName>
    <definedName name="_C4" localSheetId="6">[1]BHCT!$C$15</definedName>
    <definedName name="_C4" localSheetId="5">[2]BHCT!$C$15</definedName>
    <definedName name="_C4" localSheetId="8">[1]BHCT!$C$15</definedName>
    <definedName name="_C4" localSheetId="7">[1]BHCT!$C$15</definedName>
    <definedName name="_C4">[1]BHCT!$C$15</definedName>
    <definedName name="_COM1" localSheetId="6">#REF!</definedName>
    <definedName name="_COM1" localSheetId="5">#REF!</definedName>
    <definedName name="_COM1" localSheetId="8">#REF!</definedName>
    <definedName name="_COM1" localSheetId="7">#REF!</definedName>
    <definedName name="_COM1">#REF!</definedName>
    <definedName name="_COM10" localSheetId="6">#REF!</definedName>
    <definedName name="_COM10" localSheetId="5">#REF!</definedName>
    <definedName name="_COM10" localSheetId="8">#REF!</definedName>
    <definedName name="_COM10" localSheetId="7">#REF!</definedName>
    <definedName name="_COM10">#REF!</definedName>
    <definedName name="_COM11" localSheetId="6">#REF!</definedName>
    <definedName name="_COM11" localSheetId="5">#REF!</definedName>
    <definedName name="_COM11" localSheetId="8">#REF!</definedName>
    <definedName name="_COM11" localSheetId="7">#REF!</definedName>
    <definedName name="_COM11">#REF!</definedName>
    <definedName name="_COM12" localSheetId="6">#REF!</definedName>
    <definedName name="_COM12" localSheetId="5">#REF!</definedName>
    <definedName name="_COM12" localSheetId="8">#REF!</definedName>
    <definedName name="_COM12" localSheetId="7">#REF!</definedName>
    <definedName name="_COM12">#REF!</definedName>
    <definedName name="_COM13" localSheetId="6">#REF!</definedName>
    <definedName name="_COM13" localSheetId="5">#REF!</definedName>
    <definedName name="_COM13" localSheetId="8">#REF!</definedName>
    <definedName name="_COM13" localSheetId="7">#REF!</definedName>
    <definedName name="_COM13">#REF!</definedName>
    <definedName name="_COM14" localSheetId="6">#REF!</definedName>
    <definedName name="_COM14" localSheetId="5">#REF!</definedName>
    <definedName name="_COM14" localSheetId="8">#REF!</definedName>
    <definedName name="_COM14" localSheetId="7">#REF!</definedName>
    <definedName name="_COM14">#REF!</definedName>
    <definedName name="_COM15" localSheetId="6">#REF!</definedName>
    <definedName name="_COM15" localSheetId="5">#REF!</definedName>
    <definedName name="_COM15" localSheetId="8">#REF!</definedName>
    <definedName name="_COM15" localSheetId="7">#REF!</definedName>
    <definedName name="_COM15">#REF!</definedName>
    <definedName name="_COM16" localSheetId="6">#REF!</definedName>
    <definedName name="_COM16" localSheetId="5">#REF!</definedName>
    <definedName name="_COM16" localSheetId="8">#REF!</definedName>
    <definedName name="_COM16" localSheetId="7">#REF!</definedName>
    <definedName name="_COM16">#REF!</definedName>
    <definedName name="_COM17" localSheetId="6">#REF!</definedName>
    <definedName name="_COM17" localSheetId="5">#REF!</definedName>
    <definedName name="_COM17" localSheetId="8">#REF!</definedName>
    <definedName name="_COM17" localSheetId="7">#REF!</definedName>
    <definedName name="_COM17">#REF!</definedName>
    <definedName name="_COM18" localSheetId="6">#REF!</definedName>
    <definedName name="_COM18" localSheetId="5">#REF!</definedName>
    <definedName name="_COM18" localSheetId="8">#REF!</definedName>
    <definedName name="_COM18" localSheetId="7">#REF!</definedName>
    <definedName name="_COM18">#REF!</definedName>
    <definedName name="_COM19" localSheetId="6">#REF!</definedName>
    <definedName name="_COM19" localSheetId="5">#REF!</definedName>
    <definedName name="_COM19" localSheetId="8">#REF!</definedName>
    <definedName name="_COM19" localSheetId="7">#REF!</definedName>
    <definedName name="_COM19">#REF!</definedName>
    <definedName name="_COM2" localSheetId="6">#REF!</definedName>
    <definedName name="_COM2" localSheetId="5">#REF!</definedName>
    <definedName name="_COM2" localSheetId="8">#REF!</definedName>
    <definedName name="_COM2" localSheetId="7">#REF!</definedName>
    <definedName name="_COM2">#REF!</definedName>
    <definedName name="_COM20" localSheetId="6">#REF!</definedName>
    <definedName name="_COM20" localSheetId="5">#REF!</definedName>
    <definedName name="_COM20" localSheetId="8">#REF!</definedName>
    <definedName name="_COM20" localSheetId="7">#REF!</definedName>
    <definedName name="_COM20">#REF!</definedName>
    <definedName name="_COM21" localSheetId="6">#REF!</definedName>
    <definedName name="_COM21" localSheetId="5">#REF!</definedName>
    <definedName name="_COM21" localSheetId="8">#REF!</definedName>
    <definedName name="_COM21" localSheetId="7">#REF!</definedName>
    <definedName name="_COM21">#REF!</definedName>
    <definedName name="_COM22" localSheetId="6">#REF!</definedName>
    <definedName name="_COM22" localSheetId="5">#REF!</definedName>
    <definedName name="_COM22" localSheetId="8">#REF!</definedName>
    <definedName name="_COM22" localSheetId="7">#REF!</definedName>
    <definedName name="_COM22">#REF!</definedName>
    <definedName name="_COM3" localSheetId="6">#REF!</definedName>
    <definedName name="_COM3" localSheetId="5">#REF!</definedName>
    <definedName name="_COM3" localSheetId="8">#REF!</definedName>
    <definedName name="_COM3" localSheetId="7">#REF!</definedName>
    <definedName name="_COM3">#REF!</definedName>
    <definedName name="_COM4" localSheetId="6">#REF!</definedName>
    <definedName name="_COM4" localSheetId="5">#REF!</definedName>
    <definedName name="_COM4" localSheetId="8">#REF!</definedName>
    <definedName name="_COM4" localSheetId="7">#REF!</definedName>
    <definedName name="_COM4">#REF!</definedName>
    <definedName name="_COM5" localSheetId="6">#REF!</definedName>
    <definedName name="_COM5" localSheetId="5">#REF!</definedName>
    <definedName name="_COM5" localSheetId="8">#REF!</definedName>
    <definedName name="_COM5" localSheetId="7">#REF!</definedName>
    <definedName name="_COM5">#REF!</definedName>
    <definedName name="_COM6" localSheetId="6">#REF!</definedName>
    <definedName name="_COM6" localSheetId="5">#REF!</definedName>
    <definedName name="_COM6" localSheetId="8">#REF!</definedName>
    <definedName name="_COM6" localSheetId="7">#REF!</definedName>
    <definedName name="_COM6">#REF!</definedName>
    <definedName name="_COM7" localSheetId="6">#REF!</definedName>
    <definedName name="_COM7" localSheetId="5">#REF!</definedName>
    <definedName name="_COM7" localSheetId="8">#REF!</definedName>
    <definedName name="_COM7" localSheetId="7">#REF!</definedName>
    <definedName name="_COM7">#REF!</definedName>
    <definedName name="_COM8" localSheetId="6">#REF!</definedName>
    <definedName name="_COM8" localSheetId="5">#REF!</definedName>
    <definedName name="_COM8" localSheetId="8">#REF!</definedName>
    <definedName name="_COM8" localSheetId="7">#REF!</definedName>
    <definedName name="_COM8">#REF!</definedName>
    <definedName name="_COM9" localSheetId="6">#REF!</definedName>
    <definedName name="_COM9" localSheetId="5">#REF!</definedName>
    <definedName name="_COM9" localSheetId="8">#REF!</definedName>
    <definedName name="_COM9" localSheetId="7">#REF!</definedName>
    <definedName name="_COM9">#REF!</definedName>
    <definedName name="_CSG1" localSheetId="6">#REF!</definedName>
    <definedName name="_CSG1" localSheetId="5">#REF!</definedName>
    <definedName name="_CSG1" localSheetId="8">#REF!</definedName>
    <definedName name="_CSG1" localSheetId="7">#REF!</definedName>
    <definedName name="_CSG1">#REF!</definedName>
    <definedName name="_CSG2" localSheetId="6">#REF!</definedName>
    <definedName name="_CSG2" localSheetId="5">#REF!</definedName>
    <definedName name="_CSG2" localSheetId="8">#REF!</definedName>
    <definedName name="_CSG2" localSheetId="7">#REF!</definedName>
    <definedName name="_CSG2">#REF!</definedName>
    <definedName name="_CSG3" localSheetId="6">#REF!</definedName>
    <definedName name="_CSG3" localSheetId="5">#REF!</definedName>
    <definedName name="_CSG3" localSheetId="8">#REF!</definedName>
    <definedName name="_CSG3" localSheetId="7">#REF!</definedName>
    <definedName name="_CSG3">#REF!</definedName>
    <definedName name="_CSG4" localSheetId="6">#REF!</definedName>
    <definedName name="_CSG4" localSheetId="5">#REF!</definedName>
    <definedName name="_CSG4" localSheetId="8">#REF!</definedName>
    <definedName name="_CSG4" localSheetId="7">#REF!</definedName>
    <definedName name="_CSG4">#REF!</definedName>
    <definedName name="_CSG5" localSheetId="6">#REF!</definedName>
    <definedName name="_CSG5" localSheetId="5">#REF!</definedName>
    <definedName name="_CSG5" localSheetId="8">#REF!</definedName>
    <definedName name="_CSG5" localSheetId="7">#REF!</definedName>
    <definedName name="_CSG5">#REF!</definedName>
    <definedName name="_CSG6" localSheetId="6">#REF!</definedName>
    <definedName name="_CSG6" localSheetId="5">#REF!</definedName>
    <definedName name="_CSG6" localSheetId="8">#REF!</definedName>
    <definedName name="_CSG6" localSheetId="7">#REF!</definedName>
    <definedName name="_CSG6">#REF!</definedName>
    <definedName name="_CSL1" localSheetId="6">[13]INPUT!$C$23</definedName>
    <definedName name="_CSL1" localSheetId="5">[14]INPUT!$C$23</definedName>
    <definedName name="_CSL1" localSheetId="8">[13]INPUT!$C$23</definedName>
    <definedName name="_CSL1" localSheetId="7">[13]INPUT!$C$23</definedName>
    <definedName name="_CSL1">[13]INPUT!$C$23</definedName>
    <definedName name="_cum1" localSheetId="6">#REF!</definedName>
    <definedName name="_cum1" localSheetId="5">#REF!</definedName>
    <definedName name="_cum1" localSheetId="8">#REF!</definedName>
    <definedName name="_cum1" localSheetId="7">#REF!</definedName>
    <definedName name="_cum1">#REF!</definedName>
    <definedName name="_cum2" localSheetId="6">#REF!</definedName>
    <definedName name="_cum2" localSheetId="5">#REF!</definedName>
    <definedName name="_cum2" localSheetId="8">#REF!</definedName>
    <definedName name="_cum2" localSheetId="7">#REF!</definedName>
    <definedName name="_cum2">#REF!</definedName>
    <definedName name="_DAT1" localSheetId="6">#REF!</definedName>
    <definedName name="_DAT1" localSheetId="5">#REF!</definedName>
    <definedName name="_DAT1" localSheetId="8">#REF!</definedName>
    <definedName name="_DAT1" localSheetId="7">#REF!</definedName>
    <definedName name="_DAT1">#REF!</definedName>
    <definedName name="_DAT10" localSheetId="6">#REF!</definedName>
    <definedName name="_DAT10" localSheetId="5">#REF!</definedName>
    <definedName name="_DAT10" localSheetId="8">#REF!</definedName>
    <definedName name="_DAT10" localSheetId="7">#REF!</definedName>
    <definedName name="_DAT10">#REF!</definedName>
    <definedName name="_DAT11" localSheetId="6">#REF!</definedName>
    <definedName name="_DAT11" localSheetId="5">#REF!</definedName>
    <definedName name="_DAT11" localSheetId="8">#REF!</definedName>
    <definedName name="_DAT11" localSheetId="7">#REF!</definedName>
    <definedName name="_DAT11">#REF!</definedName>
    <definedName name="_DAT12" localSheetId="6">#REF!</definedName>
    <definedName name="_DAT12" localSheetId="5">#REF!</definedName>
    <definedName name="_DAT12" localSheetId="8">#REF!</definedName>
    <definedName name="_DAT12" localSheetId="7">#REF!</definedName>
    <definedName name="_DAT12">#REF!</definedName>
    <definedName name="_DAT13" localSheetId="6">#REF!</definedName>
    <definedName name="_DAT13" localSheetId="5">#REF!</definedName>
    <definedName name="_DAT13" localSheetId="8">#REF!</definedName>
    <definedName name="_DAT13" localSheetId="7">#REF!</definedName>
    <definedName name="_DAT13">#REF!</definedName>
    <definedName name="_DAT14" localSheetId="6">#REF!</definedName>
    <definedName name="_DAT14" localSheetId="5">#REF!</definedName>
    <definedName name="_DAT14" localSheetId="8">#REF!</definedName>
    <definedName name="_DAT14" localSheetId="7">#REF!</definedName>
    <definedName name="_DAT14">#REF!</definedName>
    <definedName name="_DAT15" localSheetId="6">#REF!</definedName>
    <definedName name="_DAT15" localSheetId="5">#REF!</definedName>
    <definedName name="_DAT15" localSheetId="8">#REF!</definedName>
    <definedName name="_DAT15" localSheetId="7">#REF!</definedName>
    <definedName name="_DAT15">#REF!</definedName>
    <definedName name="_DAT16" localSheetId="6">#REF!</definedName>
    <definedName name="_DAT16" localSheetId="5">#REF!</definedName>
    <definedName name="_DAT16" localSheetId="8">#REF!</definedName>
    <definedName name="_DAT16" localSheetId="7">#REF!</definedName>
    <definedName name="_DAT16">#REF!</definedName>
    <definedName name="_DAT17" localSheetId="6">#REF!</definedName>
    <definedName name="_DAT17" localSheetId="5">#REF!</definedName>
    <definedName name="_DAT17" localSheetId="8">#REF!</definedName>
    <definedName name="_DAT17" localSheetId="7">#REF!</definedName>
    <definedName name="_DAT17">#REF!</definedName>
    <definedName name="_DAT18" localSheetId="6">#REF!</definedName>
    <definedName name="_DAT18" localSheetId="5">#REF!</definedName>
    <definedName name="_DAT18" localSheetId="8">#REF!</definedName>
    <definedName name="_DAT18" localSheetId="7">#REF!</definedName>
    <definedName name="_DAT18">#REF!</definedName>
    <definedName name="_DAT19" localSheetId="6">#REF!</definedName>
    <definedName name="_DAT19" localSheetId="5">#REF!</definedName>
    <definedName name="_DAT19" localSheetId="8">#REF!</definedName>
    <definedName name="_DAT19" localSheetId="7">#REF!</definedName>
    <definedName name="_DAT19">#REF!</definedName>
    <definedName name="_DAT2" localSheetId="6">#REF!</definedName>
    <definedName name="_DAT2" localSheetId="5">#REF!</definedName>
    <definedName name="_DAT2" localSheetId="8">#REF!</definedName>
    <definedName name="_DAT2" localSheetId="7">#REF!</definedName>
    <definedName name="_DAT2">#REF!</definedName>
    <definedName name="_DAT20" localSheetId="6">#REF!</definedName>
    <definedName name="_DAT20" localSheetId="5">#REF!</definedName>
    <definedName name="_DAT20" localSheetId="8">#REF!</definedName>
    <definedName name="_DAT20" localSheetId="7">#REF!</definedName>
    <definedName name="_DAT20">#REF!</definedName>
    <definedName name="_DAT21" localSheetId="6">#REF!</definedName>
    <definedName name="_DAT21" localSheetId="5">#REF!</definedName>
    <definedName name="_DAT21" localSheetId="8">#REF!</definedName>
    <definedName name="_DAT21" localSheetId="7">#REF!</definedName>
    <definedName name="_DAT21">#REF!</definedName>
    <definedName name="_DAT22" localSheetId="6">#REF!</definedName>
    <definedName name="_DAT22" localSheetId="5">#REF!</definedName>
    <definedName name="_DAT22" localSheetId="8">#REF!</definedName>
    <definedName name="_DAT22" localSheetId="7">#REF!</definedName>
    <definedName name="_DAT22">#REF!</definedName>
    <definedName name="_DAT23" localSheetId="6">#REF!</definedName>
    <definedName name="_DAT23" localSheetId="5">#REF!</definedName>
    <definedName name="_DAT23" localSheetId="8">#REF!</definedName>
    <definedName name="_DAT23" localSheetId="7">#REF!</definedName>
    <definedName name="_DAT23">#REF!</definedName>
    <definedName name="_DAT24" localSheetId="6">#REF!</definedName>
    <definedName name="_DAT24" localSheetId="5">#REF!</definedName>
    <definedName name="_DAT24" localSheetId="8">#REF!</definedName>
    <definedName name="_DAT24" localSheetId="7">#REF!</definedName>
    <definedName name="_DAT24">#REF!</definedName>
    <definedName name="_DAT25" localSheetId="6">#REF!</definedName>
    <definedName name="_DAT25" localSheetId="5">#REF!</definedName>
    <definedName name="_DAT25" localSheetId="8">#REF!</definedName>
    <definedName name="_DAT25" localSheetId="7">#REF!</definedName>
    <definedName name="_DAT25">#REF!</definedName>
    <definedName name="_DAT26" localSheetId="6">#REF!</definedName>
    <definedName name="_DAT26" localSheetId="5">#REF!</definedName>
    <definedName name="_DAT26" localSheetId="8">#REF!</definedName>
    <definedName name="_DAT26" localSheetId="7">#REF!</definedName>
    <definedName name="_DAT26">#REF!</definedName>
    <definedName name="_DAT27" localSheetId="6">#REF!</definedName>
    <definedName name="_DAT27" localSheetId="5">#REF!</definedName>
    <definedName name="_DAT27" localSheetId="8">#REF!</definedName>
    <definedName name="_DAT27" localSheetId="7">#REF!</definedName>
    <definedName name="_DAT27">#REF!</definedName>
    <definedName name="_DAT28" localSheetId="6">#REF!</definedName>
    <definedName name="_DAT28" localSheetId="5">#REF!</definedName>
    <definedName name="_DAT28" localSheetId="8">#REF!</definedName>
    <definedName name="_DAT28" localSheetId="7">#REF!</definedName>
    <definedName name="_DAT28">#REF!</definedName>
    <definedName name="_DAT29" localSheetId="6">#REF!</definedName>
    <definedName name="_DAT29" localSheetId="5">#REF!</definedName>
    <definedName name="_DAT29" localSheetId="8">#REF!</definedName>
    <definedName name="_DAT29" localSheetId="7">#REF!</definedName>
    <definedName name="_DAT29">#REF!</definedName>
    <definedName name="_DAT3" localSheetId="6">#REF!</definedName>
    <definedName name="_DAT3" localSheetId="5">#REF!</definedName>
    <definedName name="_DAT3" localSheetId="8">#REF!</definedName>
    <definedName name="_DAT3" localSheetId="7">#REF!</definedName>
    <definedName name="_DAT3">#REF!</definedName>
    <definedName name="_DAT30" localSheetId="6">#REF!</definedName>
    <definedName name="_DAT30" localSheetId="5">#REF!</definedName>
    <definedName name="_DAT30" localSheetId="8">#REF!</definedName>
    <definedName name="_DAT30" localSheetId="7">#REF!</definedName>
    <definedName name="_DAT30">#REF!</definedName>
    <definedName name="_DAT31" localSheetId="6">#REF!</definedName>
    <definedName name="_DAT31" localSheetId="5">#REF!</definedName>
    <definedName name="_DAT31" localSheetId="8">#REF!</definedName>
    <definedName name="_DAT31" localSheetId="7">#REF!</definedName>
    <definedName name="_DAT31">#REF!</definedName>
    <definedName name="_DAT32" localSheetId="6">#REF!</definedName>
    <definedName name="_DAT32" localSheetId="5">#REF!</definedName>
    <definedName name="_DAT32" localSheetId="8">#REF!</definedName>
    <definedName name="_DAT32" localSheetId="7">#REF!</definedName>
    <definedName name="_DAT32">#REF!</definedName>
    <definedName name="_DAT33" localSheetId="6">#REF!</definedName>
    <definedName name="_DAT33" localSheetId="5">#REF!</definedName>
    <definedName name="_DAT33" localSheetId="8">#REF!</definedName>
    <definedName name="_DAT33" localSheetId="7">#REF!</definedName>
    <definedName name="_DAT33">#REF!</definedName>
    <definedName name="_DAT34" localSheetId="6">#REF!</definedName>
    <definedName name="_DAT34" localSheetId="5">#REF!</definedName>
    <definedName name="_DAT34" localSheetId="8">#REF!</definedName>
    <definedName name="_DAT34" localSheetId="7">#REF!</definedName>
    <definedName name="_DAT34">#REF!</definedName>
    <definedName name="_DAT35" localSheetId="6">#REF!</definedName>
    <definedName name="_DAT35" localSheetId="5">#REF!</definedName>
    <definedName name="_DAT35" localSheetId="8">#REF!</definedName>
    <definedName name="_DAT35" localSheetId="7">#REF!</definedName>
    <definedName name="_DAT35">#REF!</definedName>
    <definedName name="_DAT36" localSheetId="6">#REF!</definedName>
    <definedName name="_DAT36" localSheetId="5">#REF!</definedName>
    <definedName name="_DAT36" localSheetId="8">#REF!</definedName>
    <definedName name="_DAT36" localSheetId="7">#REF!</definedName>
    <definedName name="_DAT36">#REF!</definedName>
    <definedName name="_DAT37" localSheetId="6">#REF!</definedName>
    <definedName name="_DAT37" localSheetId="5">#REF!</definedName>
    <definedName name="_DAT37" localSheetId="8">#REF!</definedName>
    <definedName name="_DAT37" localSheetId="7">#REF!</definedName>
    <definedName name="_DAT37">#REF!</definedName>
    <definedName name="_DAT38" localSheetId="6">#REF!</definedName>
    <definedName name="_DAT38" localSheetId="5">#REF!</definedName>
    <definedName name="_DAT38" localSheetId="8">#REF!</definedName>
    <definedName name="_DAT38" localSheetId="7">#REF!</definedName>
    <definedName name="_DAT38">#REF!</definedName>
    <definedName name="_DAT39" localSheetId="6">#REF!</definedName>
    <definedName name="_DAT39" localSheetId="5">#REF!</definedName>
    <definedName name="_DAT39" localSheetId="8">#REF!</definedName>
    <definedName name="_DAT39" localSheetId="7">#REF!</definedName>
    <definedName name="_DAT39">#REF!</definedName>
    <definedName name="_DAT4" localSheetId="6">#REF!</definedName>
    <definedName name="_DAT4" localSheetId="5">#REF!</definedName>
    <definedName name="_DAT4" localSheetId="8">#REF!</definedName>
    <definedName name="_DAT4" localSheetId="7">#REF!</definedName>
    <definedName name="_DAT4">#REF!</definedName>
    <definedName name="_DAT40" localSheetId="6">#REF!</definedName>
    <definedName name="_DAT40" localSheetId="5">#REF!</definedName>
    <definedName name="_DAT40" localSheetId="8">#REF!</definedName>
    <definedName name="_DAT40" localSheetId="7">#REF!</definedName>
    <definedName name="_DAT40">#REF!</definedName>
    <definedName name="_DAT5" localSheetId="6">#REF!</definedName>
    <definedName name="_DAT5" localSheetId="5">#REF!</definedName>
    <definedName name="_DAT5" localSheetId="8">#REF!</definedName>
    <definedName name="_DAT5" localSheetId="7">#REF!</definedName>
    <definedName name="_DAT5">#REF!</definedName>
    <definedName name="_DAT6" localSheetId="6">#REF!</definedName>
    <definedName name="_DAT6" localSheetId="5">#REF!</definedName>
    <definedName name="_DAT6" localSheetId="8">#REF!</definedName>
    <definedName name="_DAT6" localSheetId="7">#REF!</definedName>
    <definedName name="_DAT6">#REF!</definedName>
    <definedName name="_DAT7" localSheetId="6">#REF!</definedName>
    <definedName name="_DAT7" localSheetId="5">#REF!</definedName>
    <definedName name="_DAT7" localSheetId="8">#REF!</definedName>
    <definedName name="_DAT7" localSheetId="7">#REF!</definedName>
    <definedName name="_DAT7">#REF!</definedName>
    <definedName name="_DAT8" localSheetId="6">#REF!</definedName>
    <definedName name="_DAT8" localSheetId="5">#REF!</definedName>
    <definedName name="_DAT8" localSheetId="8">#REF!</definedName>
    <definedName name="_DAT8" localSheetId="7">#REF!</definedName>
    <definedName name="_DAT8">#REF!</definedName>
    <definedName name="_DAT9" localSheetId="6">#REF!</definedName>
    <definedName name="_DAT9" localSheetId="5">#REF!</definedName>
    <definedName name="_DAT9" localSheetId="8">#REF!</definedName>
    <definedName name="_DAT9" localSheetId="7">#REF!</definedName>
    <definedName name="_DAT9">#REF!</definedName>
    <definedName name="_DAY1" localSheetId="6">#REF!</definedName>
    <definedName name="_DAY1" localSheetId="5">#REF!</definedName>
    <definedName name="_DAY1" localSheetId="8">#REF!</definedName>
    <definedName name="_DAY1" localSheetId="7">#REF!</definedName>
    <definedName name="_DAY1">#REF!</definedName>
    <definedName name="_DAY10" localSheetId="6">#REF!</definedName>
    <definedName name="_DAY10" localSheetId="5">#REF!</definedName>
    <definedName name="_DAY10" localSheetId="8">#REF!</definedName>
    <definedName name="_DAY10" localSheetId="7">#REF!</definedName>
    <definedName name="_DAY10">#REF!</definedName>
    <definedName name="_DAY11" localSheetId="6">#REF!</definedName>
    <definedName name="_DAY11" localSheetId="5">#REF!</definedName>
    <definedName name="_DAY11" localSheetId="8">#REF!</definedName>
    <definedName name="_DAY11" localSheetId="7">#REF!</definedName>
    <definedName name="_DAY11">#REF!</definedName>
    <definedName name="_DAY12" localSheetId="6">#REF!</definedName>
    <definedName name="_DAY12" localSheetId="5">#REF!</definedName>
    <definedName name="_DAY12" localSheetId="8">#REF!</definedName>
    <definedName name="_DAY12" localSheetId="7">#REF!</definedName>
    <definedName name="_DAY12">#REF!</definedName>
    <definedName name="_DAY13" localSheetId="6">#REF!</definedName>
    <definedName name="_DAY13" localSheetId="5">#REF!</definedName>
    <definedName name="_DAY13" localSheetId="8">#REF!</definedName>
    <definedName name="_DAY13" localSheetId="7">#REF!</definedName>
    <definedName name="_DAY13">#REF!</definedName>
    <definedName name="_DAY14" localSheetId="6">#REF!</definedName>
    <definedName name="_DAY14" localSheetId="5">#REF!</definedName>
    <definedName name="_DAY14" localSheetId="8">#REF!</definedName>
    <definedName name="_DAY14" localSheetId="7">#REF!</definedName>
    <definedName name="_DAY14">#REF!</definedName>
    <definedName name="_DAY15" localSheetId="6">#REF!</definedName>
    <definedName name="_DAY15" localSheetId="5">#REF!</definedName>
    <definedName name="_DAY15" localSheetId="8">#REF!</definedName>
    <definedName name="_DAY15" localSheetId="7">#REF!</definedName>
    <definedName name="_DAY15">#REF!</definedName>
    <definedName name="_DAY16" localSheetId="6">#REF!</definedName>
    <definedName name="_DAY16" localSheetId="5">#REF!</definedName>
    <definedName name="_DAY16" localSheetId="8">#REF!</definedName>
    <definedName name="_DAY16" localSheetId="7">#REF!</definedName>
    <definedName name="_DAY16">#REF!</definedName>
    <definedName name="_DAY17" localSheetId="6">#REF!</definedName>
    <definedName name="_DAY17" localSheetId="5">#REF!</definedName>
    <definedName name="_DAY17" localSheetId="8">#REF!</definedName>
    <definedName name="_DAY17" localSheetId="7">#REF!</definedName>
    <definedName name="_DAY17">#REF!</definedName>
    <definedName name="_DAY18" localSheetId="6">#REF!</definedName>
    <definedName name="_DAY18" localSheetId="5">#REF!</definedName>
    <definedName name="_DAY18" localSheetId="8">#REF!</definedName>
    <definedName name="_DAY18" localSheetId="7">#REF!</definedName>
    <definedName name="_DAY18">#REF!</definedName>
    <definedName name="_DAY19" localSheetId="6">#REF!</definedName>
    <definedName name="_DAY19" localSheetId="5">#REF!</definedName>
    <definedName name="_DAY19" localSheetId="8">#REF!</definedName>
    <definedName name="_DAY19" localSheetId="7">#REF!</definedName>
    <definedName name="_DAY19">#REF!</definedName>
    <definedName name="_DAY2" localSheetId="6">#REF!</definedName>
    <definedName name="_DAY2" localSheetId="5">#REF!</definedName>
    <definedName name="_DAY2" localSheetId="8">#REF!</definedName>
    <definedName name="_DAY2" localSheetId="7">#REF!</definedName>
    <definedName name="_DAY2">#REF!</definedName>
    <definedName name="_DAY20" localSheetId="6">#REF!</definedName>
    <definedName name="_DAY20" localSheetId="5">#REF!</definedName>
    <definedName name="_DAY20" localSheetId="8">#REF!</definedName>
    <definedName name="_DAY20" localSheetId="7">#REF!</definedName>
    <definedName name="_DAY20">#REF!</definedName>
    <definedName name="_DAY21" localSheetId="6">#REF!</definedName>
    <definedName name="_DAY21" localSheetId="5">#REF!</definedName>
    <definedName name="_DAY21" localSheetId="8">#REF!</definedName>
    <definedName name="_DAY21" localSheetId="7">#REF!</definedName>
    <definedName name="_DAY21">#REF!</definedName>
    <definedName name="_DAY22" localSheetId="6">#REF!</definedName>
    <definedName name="_DAY22" localSheetId="5">#REF!</definedName>
    <definedName name="_DAY22" localSheetId="8">#REF!</definedName>
    <definedName name="_DAY22" localSheetId="7">#REF!</definedName>
    <definedName name="_DAY22">#REF!</definedName>
    <definedName name="_DAY3" localSheetId="6">#REF!</definedName>
    <definedName name="_DAY3" localSheetId="5">#REF!</definedName>
    <definedName name="_DAY3" localSheetId="8">#REF!</definedName>
    <definedName name="_DAY3" localSheetId="7">#REF!</definedName>
    <definedName name="_DAY3">#REF!</definedName>
    <definedName name="_DAY4" localSheetId="6">#REF!</definedName>
    <definedName name="_DAY4" localSheetId="5">#REF!</definedName>
    <definedName name="_DAY4" localSheetId="8">#REF!</definedName>
    <definedName name="_DAY4" localSheetId="7">#REF!</definedName>
    <definedName name="_DAY4">#REF!</definedName>
    <definedName name="_DAY5" localSheetId="6">#REF!</definedName>
    <definedName name="_DAY5" localSheetId="5">#REF!</definedName>
    <definedName name="_DAY5" localSheetId="8">#REF!</definedName>
    <definedName name="_DAY5" localSheetId="7">#REF!</definedName>
    <definedName name="_DAY5">#REF!</definedName>
    <definedName name="_DAY6" localSheetId="6">#REF!</definedName>
    <definedName name="_DAY6" localSheetId="5">#REF!</definedName>
    <definedName name="_DAY6" localSheetId="8">#REF!</definedName>
    <definedName name="_DAY6" localSheetId="7">#REF!</definedName>
    <definedName name="_DAY6">#REF!</definedName>
    <definedName name="_DAY7" localSheetId="6">#REF!</definedName>
    <definedName name="_DAY7" localSheetId="5">#REF!</definedName>
    <definedName name="_DAY7" localSheetId="8">#REF!</definedName>
    <definedName name="_DAY7" localSheetId="7">#REF!</definedName>
    <definedName name="_DAY7">#REF!</definedName>
    <definedName name="_DAY8" localSheetId="6">#REF!</definedName>
    <definedName name="_DAY8" localSheetId="5">#REF!</definedName>
    <definedName name="_DAY8" localSheetId="8">#REF!</definedName>
    <definedName name="_DAY8" localSheetId="7">#REF!</definedName>
    <definedName name="_DAY8">#REF!</definedName>
    <definedName name="_DAY9" localSheetId="6">#REF!</definedName>
    <definedName name="_DAY9" localSheetId="5">#REF!</definedName>
    <definedName name="_DAY9" localSheetId="8">#REF!</definedName>
    <definedName name="_DAY9" localSheetId="7">#REF!</definedName>
    <definedName name="_DAY9">#REF!</definedName>
    <definedName name="_DEP3" localSheetId="6">#REF!</definedName>
    <definedName name="_DEP3" localSheetId="5">#REF!</definedName>
    <definedName name="_DEP3" localSheetId="8">#REF!</definedName>
    <definedName name="_DEP3" localSheetId="7">#REF!</definedName>
    <definedName name="_DEP3">#REF!</definedName>
    <definedName name="_des20" localSheetId="6">'[15]Tool Recommendation'!$D$20</definedName>
    <definedName name="_des20" localSheetId="5">'[16]Tool Recommendation'!$D$20</definedName>
    <definedName name="_des20" localSheetId="8">'[15]Tool Recommendation'!$D$20</definedName>
    <definedName name="_des20" localSheetId="7">'[15]Tool Recommendation'!$D$20</definedName>
    <definedName name="_des20">'[15]Tool Recommendation'!$D$20</definedName>
    <definedName name="_des21" localSheetId="6">'[15]Tool Recommendation'!$D$21</definedName>
    <definedName name="_des21" localSheetId="5">'[16]Tool Recommendation'!$D$21</definedName>
    <definedName name="_des21" localSheetId="8">'[15]Tool Recommendation'!$D$21</definedName>
    <definedName name="_des21" localSheetId="7">'[15]Tool Recommendation'!$D$21</definedName>
    <definedName name="_des21">'[15]Tool Recommendation'!$D$21</definedName>
    <definedName name="_des23" localSheetId="6">'[15]Tool Recommendation'!$D$23</definedName>
    <definedName name="_des23" localSheetId="5">'[16]Tool Recommendation'!$D$23</definedName>
    <definedName name="_des23" localSheetId="8">'[15]Tool Recommendation'!$D$23</definedName>
    <definedName name="_des23" localSheetId="7">'[15]Tool Recommendation'!$D$23</definedName>
    <definedName name="_des23">'[15]Tool Recommendation'!$D$23</definedName>
    <definedName name="_des26" localSheetId="6">'[15]Tool Recommendation'!$D$26</definedName>
    <definedName name="_des26" localSheetId="5">'[16]Tool Recommendation'!$D$26</definedName>
    <definedName name="_des26" localSheetId="8">'[15]Tool Recommendation'!$D$26</definedName>
    <definedName name="_des26" localSheetId="7">'[15]Tool Recommendation'!$D$26</definedName>
    <definedName name="_des26">'[15]Tool Recommendation'!$D$26</definedName>
    <definedName name="_des29" localSheetId="6">'[15]Tool Recommendation'!$D$29</definedName>
    <definedName name="_des29" localSheetId="5">'[16]Tool Recommendation'!$D$29</definedName>
    <definedName name="_des29" localSheetId="8">'[15]Tool Recommendation'!$D$29</definedName>
    <definedName name="_des29" localSheetId="7">'[15]Tool Recommendation'!$D$29</definedName>
    <definedName name="_des29">'[15]Tool Recommendation'!$D$29</definedName>
    <definedName name="_des31" localSheetId="6">'[15]Tool Recommendation'!$D$31</definedName>
    <definedName name="_des31" localSheetId="5">'[16]Tool Recommendation'!$D$31</definedName>
    <definedName name="_des31" localSheetId="8">'[15]Tool Recommendation'!$D$31</definedName>
    <definedName name="_des31" localSheetId="7">'[15]Tool Recommendation'!$D$31</definedName>
    <definedName name="_des31">'[15]Tool Recommendation'!$D$31</definedName>
    <definedName name="_des33" localSheetId="6">'[15]Tool Recommendation'!$D$33</definedName>
    <definedName name="_des33" localSheetId="5">'[16]Tool Recommendation'!$D$33</definedName>
    <definedName name="_des33" localSheetId="8">'[15]Tool Recommendation'!$D$33</definedName>
    <definedName name="_des33" localSheetId="7">'[15]Tool Recommendation'!$D$33</definedName>
    <definedName name="_des33">'[15]Tool Recommendation'!$D$33</definedName>
    <definedName name="_des35" localSheetId="6">'[15]Tool Recommendation'!$D$35</definedName>
    <definedName name="_des35" localSheetId="5">'[16]Tool Recommendation'!$D$35</definedName>
    <definedName name="_des35" localSheetId="8">'[15]Tool Recommendation'!$D$35</definedName>
    <definedName name="_des35" localSheetId="7">'[15]Tool Recommendation'!$D$35</definedName>
    <definedName name="_des35">'[15]Tool Recommendation'!$D$35</definedName>
    <definedName name="_des37" localSheetId="6">'[15]Tool Recommendation'!$D$37</definedName>
    <definedName name="_des37" localSheetId="5">'[16]Tool Recommendation'!$D$37</definedName>
    <definedName name="_des37" localSheetId="8">'[15]Tool Recommendation'!$D$37</definedName>
    <definedName name="_des37" localSheetId="7">'[15]Tool Recommendation'!$D$37</definedName>
    <definedName name="_des37">'[15]Tool Recommendation'!$D$37</definedName>
    <definedName name="_des38" localSheetId="6">'[15]Tool Recommendation'!$D$38</definedName>
    <definedName name="_des38" localSheetId="5">'[16]Tool Recommendation'!$D$38</definedName>
    <definedName name="_des38" localSheetId="8">'[15]Tool Recommendation'!$D$38</definedName>
    <definedName name="_des38" localSheetId="7">'[15]Tool Recommendation'!$D$38</definedName>
    <definedName name="_des38">'[15]Tool Recommendation'!$D$38</definedName>
    <definedName name="_des40" localSheetId="6">'[15]Tool Recommendation'!$D$40</definedName>
    <definedName name="_des40" localSheetId="5">'[16]Tool Recommendation'!$D$40</definedName>
    <definedName name="_des40" localSheetId="8">'[15]Tool Recommendation'!$D$40</definedName>
    <definedName name="_des40" localSheetId="7">'[15]Tool Recommendation'!$D$40</definedName>
    <definedName name="_des40">'[15]Tool Recommendation'!$D$40</definedName>
    <definedName name="_des41" localSheetId="6">'[17]Tool Recommendation'!#REF!</definedName>
    <definedName name="_des41" localSheetId="5">'[18]Tool Recommendation'!#REF!</definedName>
    <definedName name="_des41" localSheetId="8">'[17]Tool Recommendation'!#REF!</definedName>
    <definedName name="_des41" localSheetId="7">'[17]Tool Recommendation'!#REF!</definedName>
    <definedName name="_des41">'[17]Tool Recommendation'!#REF!</definedName>
    <definedName name="_des42" localSheetId="6">'[17]Tool Recommendation'!#REF!</definedName>
    <definedName name="_des42" localSheetId="5">'[18]Tool Recommendation'!#REF!</definedName>
    <definedName name="_des42" localSheetId="8">'[17]Tool Recommendation'!#REF!</definedName>
    <definedName name="_des42" localSheetId="7">'[17]Tool Recommendation'!#REF!</definedName>
    <definedName name="_des42">'[17]Tool Recommendation'!#REF!</definedName>
    <definedName name="_des43" localSheetId="6">'[17]Tool Recommendation'!#REF!</definedName>
    <definedName name="_des43" localSheetId="5">'[18]Tool Recommendation'!#REF!</definedName>
    <definedName name="_des43" localSheetId="8">'[17]Tool Recommendation'!#REF!</definedName>
    <definedName name="_des43" localSheetId="7">'[17]Tool Recommendation'!#REF!</definedName>
    <definedName name="_des43">'[17]Tool Recommendation'!#REF!</definedName>
    <definedName name="_des44" localSheetId="6">'[17]Tool Recommendation'!#REF!</definedName>
    <definedName name="_des44" localSheetId="5">'[18]Tool Recommendation'!#REF!</definedName>
    <definedName name="_des44" localSheetId="8">'[17]Tool Recommendation'!#REF!</definedName>
    <definedName name="_des44" localSheetId="7">'[17]Tool Recommendation'!#REF!</definedName>
    <definedName name="_des44">'[17]Tool Recommendation'!#REF!</definedName>
    <definedName name="_des45" localSheetId="6">'[17]Tool Recommendation'!#REF!</definedName>
    <definedName name="_des45" localSheetId="5">'[18]Tool Recommendation'!#REF!</definedName>
    <definedName name="_des45" localSheetId="8">'[17]Tool Recommendation'!#REF!</definedName>
    <definedName name="_des45" localSheetId="7">'[17]Tool Recommendation'!#REF!</definedName>
    <definedName name="_des45">'[17]Tool Recommendation'!#REF!</definedName>
    <definedName name="_des46" localSheetId="6">'[17]Tool Recommendation'!#REF!</definedName>
    <definedName name="_des46" localSheetId="5">'[18]Tool Recommendation'!#REF!</definedName>
    <definedName name="_des46" localSheetId="8">'[17]Tool Recommendation'!#REF!</definedName>
    <definedName name="_des46" localSheetId="7">'[17]Tool Recommendation'!#REF!</definedName>
    <definedName name="_des46">'[17]Tool Recommendation'!#REF!</definedName>
    <definedName name="_des47" localSheetId="6">'[17]Tool Recommendation'!#REF!</definedName>
    <definedName name="_des47" localSheetId="5">'[18]Tool Recommendation'!#REF!</definedName>
    <definedName name="_des47" localSheetId="8">'[17]Tool Recommendation'!#REF!</definedName>
    <definedName name="_des47" localSheetId="7">'[17]Tool Recommendation'!#REF!</definedName>
    <definedName name="_des47">'[17]Tool Recommendation'!#REF!</definedName>
    <definedName name="_des48" localSheetId="6">'[17]Tool Recommendation'!#REF!</definedName>
    <definedName name="_des48" localSheetId="5">'[18]Tool Recommendation'!#REF!</definedName>
    <definedName name="_des48" localSheetId="8">'[17]Tool Recommendation'!#REF!</definedName>
    <definedName name="_des48" localSheetId="7">'[17]Tool Recommendation'!#REF!</definedName>
    <definedName name="_des48">'[17]Tool Recommendation'!#REF!</definedName>
    <definedName name="_des49" localSheetId="6">'[17]Tool Recommendation'!#REF!</definedName>
    <definedName name="_des49" localSheetId="5">'[18]Tool Recommendation'!#REF!</definedName>
    <definedName name="_des49" localSheetId="8">'[17]Tool Recommendation'!#REF!</definedName>
    <definedName name="_des49" localSheetId="7">'[17]Tool Recommendation'!#REF!</definedName>
    <definedName name="_des49">'[17]Tool Recommendation'!#REF!</definedName>
    <definedName name="_des50" localSheetId="6">'[17]Tool Recommendation'!#REF!</definedName>
    <definedName name="_des50" localSheetId="5">'[18]Tool Recommendation'!#REF!</definedName>
    <definedName name="_des50" localSheetId="8">'[17]Tool Recommendation'!#REF!</definedName>
    <definedName name="_des50" localSheetId="7">'[17]Tool Recommendation'!#REF!</definedName>
    <definedName name="_des50">'[17]Tool Recommendation'!#REF!</definedName>
    <definedName name="_des51" localSheetId="6">'[17]Tool Recommendation'!#REF!</definedName>
    <definedName name="_des51" localSheetId="5">'[18]Tool Recommendation'!#REF!</definedName>
    <definedName name="_des51" localSheetId="8">'[17]Tool Recommendation'!#REF!</definedName>
    <definedName name="_des51" localSheetId="7">'[17]Tool Recommendation'!#REF!</definedName>
    <definedName name="_des51">'[17]Tool Recommendation'!#REF!</definedName>
    <definedName name="_des52" localSheetId="6">'[17]Tool Recommendation'!#REF!</definedName>
    <definedName name="_des52" localSheetId="5">'[18]Tool Recommendation'!#REF!</definedName>
    <definedName name="_des52" localSheetId="8">'[17]Tool Recommendation'!#REF!</definedName>
    <definedName name="_des52" localSheetId="7">'[17]Tool Recommendation'!#REF!</definedName>
    <definedName name="_des52">'[17]Tool Recommendation'!#REF!</definedName>
    <definedName name="_des53" localSheetId="6">'[17]Tool Recommendation'!#REF!</definedName>
    <definedName name="_des53" localSheetId="5">'[18]Tool Recommendation'!#REF!</definedName>
    <definedName name="_des53" localSheetId="8">'[17]Tool Recommendation'!#REF!</definedName>
    <definedName name="_des53" localSheetId="7">'[17]Tool Recommendation'!#REF!</definedName>
    <definedName name="_des53">'[17]Tool Recommendation'!#REF!</definedName>
    <definedName name="_des54" localSheetId="6">'[17]Tool Recommendation'!#REF!</definedName>
    <definedName name="_des54" localSheetId="5">'[18]Tool Recommendation'!#REF!</definedName>
    <definedName name="_des54" localSheetId="8">'[17]Tool Recommendation'!#REF!</definedName>
    <definedName name="_des54" localSheetId="7">'[17]Tool Recommendation'!#REF!</definedName>
    <definedName name="_des54">'[17]Tool Recommendation'!#REF!</definedName>
    <definedName name="_des55" localSheetId="6">'[17]Tool Recommendation'!#REF!</definedName>
    <definedName name="_des55" localSheetId="5">'[18]Tool Recommendation'!#REF!</definedName>
    <definedName name="_des55" localSheetId="8">'[17]Tool Recommendation'!#REF!</definedName>
    <definedName name="_des55" localSheetId="7">'[17]Tool Recommendation'!#REF!</definedName>
    <definedName name="_des55">'[17]Tool Recommendation'!#REF!</definedName>
    <definedName name="_des56" localSheetId="6">'[17]Tool Recommendation'!#REF!</definedName>
    <definedName name="_des56" localSheetId="5">'[18]Tool Recommendation'!#REF!</definedName>
    <definedName name="_des56" localSheetId="8">'[17]Tool Recommendation'!#REF!</definedName>
    <definedName name="_des56" localSheetId="7">'[17]Tool Recommendation'!#REF!</definedName>
    <definedName name="_des56">'[17]Tool Recommendation'!#REF!</definedName>
    <definedName name="_des57" localSheetId="6">'[17]Tool Recommendation'!#REF!</definedName>
    <definedName name="_des57" localSheetId="5">'[18]Tool Recommendation'!#REF!</definedName>
    <definedName name="_des57" localSheetId="8">'[17]Tool Recommendation'!#REF!</definedName>
    <definedName name="_des57" localSheetId="7">'[17]Tool Recommendation'!#REF!</definedName>
    <definedName name="_des57">'[17]Tool Recommendation'!#REF!</definedName>
    <definedName name="_des58" localSheetId="6">'[17]Tool Recommendation'!#REF!</definedName>
    <definedName name="_des58" localSheetId="5">'[18]Tool Recommendation'!#REF!</definedName>
    <definedName name="_des58" localSheetId="8">'[17]Tool Recommendation'!#REF!</definedName>
    <definedName name="_des58" localSheetId="7">'[17]Tool Recommendation'!#REF!</definedName>
    <definedName name="_des58">'[17]Tool Recommendation'!#REF!</definedName>
    <definedName name="_des59" localSheetId="6">'[17]Tool Recommendation'!#REF!</definedName>
    <definedName name="_des59" localSheetId="5">'[18]Tool Recommendation'!#REF!</definedName>
    <definedName name="_des59" localSheetId="8">'[17]Tool Recommendation'!#REF!</definedName>
    <definedName name="_des59" localSheetId="7">'[17]Tool Recommendation'!#REF!</definedName>
    <definedName name="_des59">'[17]Tool Recommendation'!#REF!</definedName>
    <definedName name="_des60" localSheetId="6">'[17]Tool Recommendation'!#REF!</definedName>
    <definedName name="_des60" localSheetId="5">'[18]Tool Recommendation'!#REF!</definedName>
    <definedName name="_des60" localSheetId="8">'[17]Tool Recommendation'!#REF!</definedName>
    <definedName name="_des60" localSheetId="7">'[17]Tool Recommendation'!#REF!</definedName>
    <definedName name="_des60">'[17]Tool Recommendation'!#REF!</definedName>
    <definedName name="_des61" localSheetId="6">'[17]Tool Recommendation'!#REF!</definedName>
    <definedName name="_des61" localSheetId="5">'[18]Tool Recommendation'!#REF!</definedName>
    <definedName name="_des61" localSheetId="8">'[17]Tool Recommendation'!#REF!</definedName>
    <definedName name="_des61" localSheetId="7">'[17]Tool Recommendation'!#REF!</definedName>
    <definedName name="_des61">'[17]Tool Recommendation'!#REF!</definedName>
    <definedName name="_des62" localSheetId="6">'[17]Tool Recommendation'!#REF!</definedName>
    <definedName name="_des62" localSheetId="5">'[18]Tool Recommendation'!#REF!</definedName>
    <definedName name="_des62" localSheetId="8">'[17]Tool Recommendation'!#REF!</definedName>
    <definedName name="_des62" localSheetId="7">'[17]Tool Recommendation'!#REF!</definedName>
    <definedName name="_des62">'[17]Tool Recommendation'!#REF!</definedName>
    <definedName name="_des63" localSheetId="6">'[17]Tool Recommendation'!#REF!</definedName>
    <definedName name="_des63" localSheetId="5">'[18]Tool Recommendation'!#REF!</definedName>
    <definedName name="_des63" localSheetId="8">'[17]Tool Recommendation'!#REF!</definedName>
    <definedName name="_des63" localSheetId="7">'[17]Tool Recommendation'!#REF!</definedName>
    <definedName name="_des63">'[17]Tool Recommendation'!#REF!</definedName>
    <definedName name="_des64" localSheetId="6">'[17]Tool Recommendation'!#REF!</definedName>
    <definedName name="_des64" localSheetId="5">'[18]Tool Recommendation'!#REF!</definedName>
    <definedName name="_des64" localSheetId="8">'[17]Tool Recommendation'!#REF!</definedName>
    <definedName name="_des64" localSheetId="7">'[17]Tool Recommendation'!#REF!</definedName>
    <definedName name="_des64">'[17]Tool Recommendation'!#REF!</definedName>
    <definedName name="_des65" localSheetId="6">'[17]Tool Recommendation'!#REF!</definedName>
    <definedName name="_des65" localSheetId="5">'[18]Tool Recommendation'!#REF!</definedName>
    <definedName name="_des65" localSheetId="8">'[17]Tool Recommendation'!#REF!</definedName>
    <definedName name="_des65" localSheetId="7">'[17]Tool Recommendation'!#REF!</definedName>
    <definedName name="_des65">'[17]Tool Recommendation'!#REF!</definedName>
    <definedName name="_des66" localSheetId="6">'[17]Tool Recommendation'!#REF!</definedName>
    <definedName name="_des66" localSheetId="5">'[18]Tool Recommendation'!#REF!</definedName>
    <definedName name="_des66" localSheetId="8">'[17]Tool Recommendation'!#REF!</definedName>
    <definedName name="_des66" localSheetId="7">'[17]Tool Recommendation'!#REF!</definedName>
    <definedName name="_des66">'[17]Tool Recommendation'!#REF!</definedName>
    <definedName name="_des67" localSheetId="6">'[17]Tool Recommendation'!#REF!</definedName>
    <definedName name="_des67" localSheetId="5">'[18]Tool Recommendation'!#REF!</definedName>
    <definedName name="_des67" localSheetId="8">'[17]Tool Recommendation'!#REF!</definedName>
    <definedName name="_des67" localSheetId="7">'[17]Tool Recommendation'!#REF!</definedName>
    <definedName name="_des67">'[17]Tool Recommendation'!#REF!</definedName>
    <definedName name="_des68" localSheetId="6">'[17]Tool Recommendation'!#REF!</definedName>
    <definedName name="_des68" localSheetId="5">'[18]Tool Recommendation'!#REF!</definedName>
    <definedName name="_des68" localSheetId="8">'[17]Tool Recommendation'!#REF!</definedName>
    <definedName name="_des68" localSheetId="7">'[17]Tool Recommendation'!#REF!</definedName>
    <definedName name="_des68">'[17]Tool Recommendation'!#REF!</definedName>
    <definedName name="_des69" localSheetId="6">'[17]Tool Recommendation'!#REF!</definedName>
    <definedName name="_des69" localSheetId="5">'[18]Tool Recommendation'!#REF!</definedName>
    <definedName name="_des69" localSheetId="8">'[17]Tool Recommendation'!#REF!</definedName>
    <definedName name="_des69" localSheetId="7">'[17]Tool Recommendation'!#REF!</definedName>
    <definedName name="_des69">'[17]Tool Recommendation'!#REF!</definedName>
    <definedName name="_des70" localSheetId="6">'[17]Tool Recommendation'!#REF!</definedName>
    <definedName name="_des70" localSheetId="5">'[18]Tool Recommendation'!#REF!</definedName>
    <definedName name="_des70" localSheetId="8">'[17]Tool Recommendation'!#REF!</definedName>
    <definedName name="_des70" localSheetId="7">'[17]Tool Recommendation'!#REF!</definedName>
    <definedName name="_des70">'[17]Tool Recommendation'!#REF!</definedName>
    <definedName name="_des71" localSheetId="6">'[17]Tool Recommendation'!#REF!</definedName>
    <definedName name="_des71" localSheetId="5">'[18]Tool Recommendation'!#REF!</definedName>
    <definedName name="_des71" localSheetId="8">'[17]Tool Recommendation'!#REF!</definedName>
    <definedName name="_des71" localSheetId="7">'[17]Tool Recommendation'!#REF!</definedName>
    <definedName name="_des71">'[17]Tool Recommendation'!#REF!</definedName>
    <definedName name="_des72" localSheetId="6">'[17]Tool Recommendation'!#REF!</definedName>
    <definedName name="_des72" localSheetId="5">'[18]Tool Recommendation'!#REF!</definedName>
    <definedName name="_des72" localSheetId="8">'[17]Tool Recommendation'!#REF!</definedName>
    <definedName name="_des72" localSheetId="7">'[17]Tool Recommendation'!#REF!</definedName>
    <definedName name="_des72">'[17]Tool Recommendation'!#REF!</definedName>
    <definedName name="_des73" localSheetId="6">'[17]Tool Recommendation'!#REF!</definedName>
    <definedName name="_des73" localSheetId="5">'[18]Tool Recommendation'!#REF!</definedName>
    <definedName name="_des73" localSheetId="8">'[17]Tool Recommendation'!#REF!</definedName>
    <definedName name="_des73" localSheetId="7">'[17]Tool Recommendation'!#REF!</definedName>
    <definedName name="_des73">'[17]Tool Recommendation'!#REF!</definedName>
    <definedName name="_des74" localSheetId="6">'[17]Tool Recommendation'!#REF!</definedName>
    <definedName name="_des74" localSheetId="5">'[18]Tool Recommendation'!#REF!</definedName>
    <definedName name="_des74" localSheetId="8">'[17]Tool Recommendation'!#REF!</definedName>
    <definedName name="_des74" localSheetId="7">'[17]Tool Recommendation'!#REF!</definedName>
    <definedName name="_des74">'[17]Tool Recommendation'!#REF!</definedName>
    <definedName name="_des75" localSheetId="6">'[17]Tool Recommendation'!#REF!</definedName>
    <definedName name="_des75" localSheetId="5">'[18]Tool Recommendation'!#REF!</definedName>
    <definedName name="_des75" localSheetId="8">'[17]Tool Recommendation'!#REF!</definedName>
    <definedName name="_des75" localSheetId="7">'[17]Tool Recommendation'!#REF!</definedName>
    <definedName name="_des75">'[17]Tool Recommendation'!#REF!</definedName>
    <definedName name="_des76" localSheetId="6">'[17]Tool Recommendation'!#REF!</definedName>
    <definedName name="_des76" localSheetId="5">'[18]Tool Recommendation'!#REF!</definedName>
    <definedName name="_des76" localSheetId="8">'[17]Tool Recommendation'!#REF!</definedName>
    <definedName name="_des76" localSheetId="7">'[17]Tool Recommendation'!#REF!</definedName>
    <definedName name="_des76">'[17]Tool Recommendation'!#REF!</definedName>
    <definedName name="_des77" localSheetId="6">'[17]Tool Recommendation'!#REF!</definedName>
    <definedName name="_des77" localSheetId="5">'[18]Tool Recommendation'!#REF!</definedName>
    <definedName name="_des77" localSheetId="8">'[17]Tool Recommendation'!#REF!</definedName>
    <definedName name="_des77" localSheetId="7">'[17]Tool Recommendation'!#REF!</definedName>
    <definedName name="_des77">'[17]Tool Recommendation'!#REF!</definedName>
    <definedName name="_des78" localSheetId="6">'[17]Tool Recommendation'!#REF!</definedName>
    <definedName name="_des78" localSheetId="5">'[18]Tool Recommendation'!#REF!</definedName>
    <definedName name="_des78" localSheetId="8">'[17]Tool Recommendation'!#REF!</definedName>
    <definedName name="_des78" localSheetId="7">'[17]Tool Recommendation'!#REF!</definedName>
    <definedName name="_des78">'[17]Tool Recommendation'!#REF!</definedName>
    <definedName name="_des79" localSheetId="6">'[17]Tool Recommendation'!#REF!</definedName>
    <definedName name="_des79" localSheetId="5">'[18]Tool Recommendation'!#REF!</definedName>
    <definedName name="_des79" localSheetId="8">'[17]Tool Recommendation'!#REF!</definedName>
    <definedName name="_des79" localSheetId="7">'[17]Tool Recommendation'!#REF!</definedName>
    <definedName name="_des79">'[17]Tool Recommendation'!#REF!</definedName>
    <definedName name="_des80" localSheetId="6">'[17]Tool Recommendation'!#REF!</definedName>
    <definedName name="_des80" localSheetId="5">'[18]Tool Recommendation'!#REF!</definedName>
    <definedName name="_des80" localSheetId="8">'[17]Tool Recommendation'!#REF!</definedName>
    <definedName name="_des80" localSheetId="7">'[17]Tool Recommendation'!#REF!</definedName>
    <definedName name="_des80">'[17]Tool Recommendation'!#REF!</definedName>
    <definedName name="_des81" localSheetId="6">'[17]Tool Recommendation'!#REF!</definedName>
    <definedName name="_des81" localSheetId="5">'[18]Tool Recommendation'!#REF!</definedName>
    <definedName name="_des81" localSheetId="8">'[17]Tool Recommendation'!#REF!</definedName>
    <definedName name="_des81" localSheetId="7">'[17]Tool Recommendation'!#REF!</definedName>
    <definedName name="_des81">'[17]Tool Recommendation'!#REF!</definedName>
    <definedName name="_des82" localSheetId="6">'[17]Tool Recommendation'!#REF!</definedName>
    <definedName name="_des82" localSheetId="5">'[18]Tool Recommendation'!#REF!</definedName>
    <definedName name="_des82" localSheetId="8">'[17]Tool Recommendation'!#REF!</definedName>
    <definedName name="_des82" localSheetId="7">'[17]Tool Recommendation'!#REF!</definedName>
    <definedName name="_des82">'[17]Tool Recommendation'!#REF!</definedName>
    <definedName name="_des83" localSheetId="6">'[17]Tool Recommendation'!#REF!</definedName>
    <definedName name="_des83" localSheetId="5">'[18]Tool Recommendation'!#REF!</definedName>
    <definedName name="_des83" localSheetId="8">'[17]Tool Recommendation'!#REF!</definedName>
    <definedName name="_des83" localSheetId="7">'[17]Tool Recommendation'!#REF!</definedName>
    <definedName name="_des83">'[17]Tool Recommendation'!#REF!</definedName>
    <definedName name="_Dist_Bin" localSheetId="6" hidden="1">#REF!</definedName>
    <definedName name="_Dist_Bin" localSheetId="4" hidden="1">#REF!</definedName>
    <definedName name="_Dist_Bin" localSheetId="9" hidden="1">#REF!</definedName>
    <definedName name="_Dist_Bin" localSheetId="5" hidden="1">#REF!</definedName>
    <definedName name="_Dist_Bin" localSheetId="8" hidden="1">#REF!</definedName>
    <definedName name="_Dist_Bin" localSheetId="7" hidden="1">#REF!</definedName>
    <definedName name="_Dist_Bin" hidden="1">#REF!</definedName>
    <definedName name="_Dist_Values" localSheetId="6" hidden="1">#REF!</definedName>
    <definedName name="_Dist_Values" localSheetId="4" hidden="1">#REF!</definedName>
    <definedName name="_Dist_Values" localSheetId="9" hidden="1">#REF!</definedName>
    <definedName name="_Dist_Values" localSheetId="5" hidden="1">#REF!</definedName>
    <definedName name="_Dist_Values" localSheetId="8" hidden="1">#REF!</definedName>
    <definedName name="_Dist_Values" localSheetId="7" hidden="1">#REF!</definedName>
    <definedName name="_Dist_Values" hidden="1">#REF!</definedName>
    <definedName name="_DIV1" localSheetId="6">#REF!</definedName>
    <definedName name="_DIV1" localSheetId="5">#REF!</definedName>
    <definedName name="_DIV1" localSheetId="8">#REF!</definedName>
    <definedName name="_DIV1" localSheetId="7">#REF!</definedName>
    <definedName name="_DIV1">#REF!</definedName>
    <definedName name="_DIV11" localSheetId="6">#REF!</definedName>
    <definedName name="_DIV11" localSheetId="5">#REF!</definedName>
    <definedName name="_DIV11" localSheetId="8">#REF!</definedName>
    <definedName name="_DIV11" localSheetId="7">#REF!</definedName>
    <definedName name="_DIV11">#REF!</definedName>
    <definedName name="_DIV2" localSheetId="6">#REF!</definedName>
    <definedName name="_DIV2" localSheetId="5">#REF!</definedName>
    <definedName name="_DIV2" localSheetId="8">#REF!</definedName>
    <definedName name="_DIV2" localSheetId="7">#REF!</definedName>
    <definedName name="_DIV2">#REF!</definedName>
    <definedName name="_DIV3" localSheetId="6">#REF!</definedName>
    <definedName name="_DIV3" localSheetId="5">#REF!</definedName>
    <definedName name="_DIV3" localSheetId="8">#REF!</definedName>
    <definedName name="_DIV3" localSheetId="7">#REF!</definedName>
    <definedName name="_DIV3">#REF!</definedName>
    <definedName name="_DIV4" localSheetId="6">#REF!</definedName>
    <definedName name="_DIV4" localSheetId="5">#REF!</definedName>
    <definedName name="_DIV4" localSheetId="8">#REF!</definedName>
    <definedName name="_DIV4" localSheetId="7">#REF!</definedName>
    <definedName name="_DIV4">#REF!</definedName>
    <definedName name="_DIV5" localSheetId="6">#REF!</definedName>
    <definedName name="_DIV5" localSheetId="5">#REF!</definedName>
    <definedName name="_DIV5" localSheetId="8">#REF!</definedName>
    <definedName name="_DIV5" localSheetId="7">#REF!</definedName>
    <definedName name="_DIV5">#REF!</definedName>
    <definedName name="_DIV6" localSheetId="6">#REF!</definedName>
    <definedName name="_DIV6" localSheetId="5">#REF!</definedName>
    <definedName name="_DIV6" localSheetId="8">#REF!</definedName>
    <definedName name="_DIV6" localSheetId="7">#REF!</definedName>
    <definedName name="_DIV6">#REF!</definedName>
    <definedName name="_DIV7" localSheetId="6">#REF!</definedName>
    <definedName name="_DIV7" localSheetId="5">#REF!</definedName>
    <definedName name="_DIV7" localSheetId="8">#REF!</definedName>
    <definedName name="_DIV7" localSheetId="7">#REF!</definedName>
    <definedName name="_DIV7">#REF!</definedName>
    <definedName name="_DIV8" localSheetId="6">#REF!</definedName>
    <definedName name="_DIV8" localSheetId="5">#REF!</definedName>
    <definedName name="_DIV8" localSheetId="8">#REF!</definedName>
    <definedName name="_DIV8" localSheetId="7">#REF!</definedName>
    <definedName name="_DIV8">#REF!</definedName>
    <definedName name="_DIV9" localSheetId="6">#REF!</definedName>
    <definedName name="_DIV9" localSheetId="5">#REF!</definedName>
    <definedName name="_DIV9" localSheetId="8">#REF!</definedName>
    <definedName name="_DIV9" localSheetId="7">#REF!</definedName>
    <definedName name="_DIV9">#REF!</definedName>
    <definedName name="_DPI10" localSheetId="6">#REF!</definedName>
    <definedName name="_DPI10" localSheetId="5">#REF!</definedName>
    <definedName name="_DPI10" localSheetId="8">#REF!</definedName>
    <definedName name="_DPI10" localSheetId="7">#REF!</definedName>
    <definedName name="_DPI10">#REF!</definedName>
    <definedName name="_Dry0110" localSheetId="6">[45]Detail!$G$81</definedName>
    <definedName name="_Dry0110" localSheetId="5">[46]Detail!$G$81</definedName>
    <definedName name="_Dry0110" localSheetId="8">[45]Detail!$G$81</definedName>
    <definedName name="_Dry0110" localSheetId="7">[45]Detail!$G$81</definedName>
    <definedName name="_Dry0110">[45]Detail!$G$81</definedName>
    <definedName name="_DRY02" localSheetId="6">[45]Detail!$E$84</definedName>
    <definedName name="_DRY02" localSheetId="5">[46]Detail!$E$84</definedName>
    <definedName name="_DRY02" localSheetId="8">[45]Detail!$E$84</definedName>
    <definedName name="_DRY02" localSheetId="7">[45]Detail!$E$84</definedName>
    <definedName name="_DRY02">[45]Detail!$E$84</definedName>
    <definedName name="_Dry0205" localSheetId="6">[45]Detail!$G$91</definedName>
    <definedName name="_Dry0205" localSheetId="5">[46]Detail!$G$91</definedName>
    <definedName name="_Dry0205" localSheetId="8">[45]Detail!$G$91</definedName>
    <definedName name="_Dry0205" localSheetId="7">[45]Detail!$G$91</definedName>
    <definedName name="_Dry0205">[45]Detail!$G$91</definedName>
    <definedName name="_Dry0210" localSheetId="6">[45]Detail!$G$102</definedName>
    <definedName name="_Dry0210" localSheetId="5">[46]Detail!$G$102</definedName>
    <definedName name="_Dry0210" localSheetId="8">[45]Detail!$G$102</definedName>
    <definedName name="_Dry0210" localSheetId="7">[45]Detail!$G$102</definedName>
    <definedName name="_Dry0210">[45]Detail!$G$102</definedName>
    <definedName name="_Dry0215" localSheetId="6">[45]Detail!$G$124</definedName>
    <definedName name="_Dry0215" localSheetId="5">[46]Detail!$G$124</definedName>
    <definedName name="_Dry0215" localSheetId="8">[45]Detail!$G$124</definedName>
    <definedName name="_Dry0215" localSheetId="7">[45]Detail!$G$124</definedName>
    <definedName name="_Dry0215">[45]Detail!$G$124</definedName>
    <definedName name="_Dry0225" localSheetId="6">[45]Detail!$G$138</definedName>
    <definedName name="_Dry0225" localSheetId="5">[46]Detail!$G$138</definedName>
    <definedName name="_Dry0225" localSheetId="8">[45]Detail!$G$138</definedName>
    <definedName name="_Dry0225" localSheetId="7">[45]Detail!$G$138</definedName>
    <definedName name="_Dry0225">[45]Detail!$G$138</definedName>
    <definedName name="_Dry0230" localSheetId="6">[45]Detail!$G$146</definedName>
    <definedName name="_Dry0230" localSheetId="5">[46]Detail!$G$146</definedName>
    <definedName name="_Dry0230" localSheetId="8">[45]Detail!$G$146</definedName>
    <definedName name="_Dry0230" localSheetId="7">[45]Detail!$G$146</definedName>
    <definedName name="_Dry0230">[45]Detail!$G$146</definedName>
    <definedName name="_Dry0235">'[47]Detail Breakdown'!$G$58</definedName>
    <definedName name="_Dry0305" localSheetId="6">[45]Detail!$G$163</definedName>
    <definedName name="_Dry0305" localSheetId="5">[46]Detail!$G$163</definedName>
    <definedName name="_Dry0305" localSheetId="8">[45]Detail!$G$163</definedName>
    <definedName name="_Dry0305" localSheetId="7">[45]Detail!$G$163</definedName>
    <definedName name="_Dry0305">[45]Detail!$G$163</definedName>
    <definedName name="_Dry0306" localSheetId="6">[45]Detail!$G$172</definedName>
    <definedName name="_Dry0306" localSheetId="5">[46]Detail!$G$172</definedName>
    <definedName name="_Dry0306" localSheetId="8">[45]Detail!$G$172</definedName>
    <definedName name="_Dry0306" localSheetId="7">[45]Detail!$G$172</definedName>
    <definedName name="_Dry0306">[45]Detail!$G$172</definedName>
    <definedName name="_Dry0310" localSheetId="6">[45]Detail!$G$182</definedName>
    <definedName name="_Dry0310" localSheetId="5">[46]Detail!$G$182</definedName>
    <definedName name="_Dry0310" localSheetId="8">[45]Detail!$G$182</definedName>
    <definedName name="_Dry0310" localSheetId="7">[45]Detail!$G$182</definedName>
    <definedName name="_Dry0310">[45]Detail!$G$182</definedName>
    <definedName name="_Dry0315" localSheetId="6">[45]Detail!$G$226</definedName>
    <definedName name="_Dry0315" localSheetId="5">[46]Detail!$G$226</definedName>
    <definedName name="_Dry0315" localSheetId="8">[45]Detail!$G$226</definedName>
    <definedName name="_Dry0315" localSheetId="7">[45]Detail!$G$226</definedName>
    <definedName name="_Dry0315">[45]Detail!$G$226</definedName>
    <definedName name="_Dry0320" localSheetId="6">[45]Detail!$G$240</definedName>
    <definedName name="_Dry0320" localSheetId="5">[46]Detail!$G$240</definedName>
    <definedName name="_Dry0320" localSheetId="8">[45]Detail!$G$240</definedName>
    <definedName name="_Dry0320" localSheetId="7">[45]Detail!$G$240</definedName>
    <definedName name="_Dry0320">[45]Detail!$G$240</definedName>
    <definedName name="_Dry0325" localSheetId="6">[45]Detail!$G$263</definedName>
    <definedName name="_Dry0325" localSheetId="5">[46]Detail!$G$263</definedName>
    <definedName name="_Dry0325" localSheetId="8">[45]Detail!$G$263</definedName>
    <definedName name="_Dry0325" localSheetId="7">[45]Detail!$G$263</definedName>
    <definedName name="_Dry0325">[45]Detail!$G$263</definedName>
    <definedName name="_Dry0330" localSheetId="6">[45]Detail!$G$286</definedName>
    <definedName name="_Dry0330" localSheetId="5">[46]Detail!$G$286</definedName>
    <definedName name="_Dry0330" localSheetId="8">[45]Detail!$G$286</definedName>
    <definedName name="_Dry0330" localSheetId="7">[45]Detail!$G$286</definedName>
    <definedName name="_Dry0330">[45]Detail!$G$286</definedName>
    <definedName name="_Dry0335" localSheetId="6">[45]Detail!$G$312</definedName>
    <definedName name="_Dry0335" localSheetId="5">[46]Detail!$G$312</definedName>
    <definedName name="_Dry0335" localSheetId="8">[45]Detail!$G$312</definedName>
    <definedName name="_Dry0335" localSheetId="7">[45]Detail!$G$312</definedName>
    <definedName name="_Dry0335">[45]Detail!$G$312</definedName>
    <definedName name="_Dry0345" localSheetId="6">[45]Detail!$G$366</definedName>
    <definedName name="_Dry0345" localSheetId="5">[46]Detail!$G$366</definedName>
    <definedName name="_Dry0345" localSheetId="8">[45]Detail!$G$366</definedName>
    <definedName name="_Dry0345" localSheetId="7">[45]Detail!$G$366</definedName>
    <definedName name="_Dry0345">[45]Detail!$G$366</definedName>
    <definedName name="_Dry0350" localSheetId="6">[45]Detail!$G$407</definedName>
    <definedName name="_Dry0350" localSheetId="5">[46]Detail!$G$407</definedName>
    <definedName name="_Dry0350" localSheetId="8">[45]Detail!$G$407</definedName>
    <definedName name="_Dry0350" localSheetId="7">[45]Detail!$G$407</definedName>
    <definedName name="_Dry0350">[45]Detail!$G$407</definedName>
    <definedName name="_Dry0360" localSheetId="6">[45]Detail!$G$441</definedName>
    <definedName name="_Dry0360" localSheetId="5">[46]Detail!$G$441</definedName>
    <definedName name="_Dry0360" localSheetId="8">[45]Detail!$G$441</definedName>
    <definedName name="_Dry0360" localSheetId="7">[45]Detail!$G$441</definedName>
    <definedName name="_Dry0360">[45]Detail!$G$441</definedName>
    <definedName name="_Dry0375" localSheetId="6">[45]Detail!$G$505</definedName>
    <definedName name="_Dry0375" localSheetId="5">[46]Detail!$G$505</definedName>
    <definedName name="_Dry0375" localSheetId="8">[45]Detail!$G$505</definedName>
    <definedName name="_Dry0375" localSheetId="7">[45]Detail!$G$505</definedName>
    <definedName name="_Dry0375">[45]Detail!$G$505</definedName>
    <definedName name="_Dry0385" localSheetId="6">[45]Detail!$G$516</definedName>
    <definedName name="_Dry0385" localSheetId="5">[46]Detail!$G$516</definedName>
    <definedName name="_Dry0385" localSheetId="8">[45]Detail!$G$516</definedName>
    <definedName name="_Dry0385" localSheetId="7">[45]Detail!$G$516</definedName>
    <definedName name="_Dry0385">[45]Detail!$G$516</definedName>
    <definedName name="_Dry0405" localSheetId="6">[45]Detail!$G$528</definedName>
    <definedName name="_Dry0405" localSheetId="5">[46]Detail!$G$528</definedName>
    <definedName name="_Dry0405" localSheetId="8">[45]Detail!$G$528</definedName>
    <definedName name="_Dry0405" localSheetId="7">[45]Detail!$G$528</definedName>
    <definedName name="_Dry0405">[45]Detail!$G$528</definedName>
    <definedName name="_Dry0410" localSheetId="6">[45]Detail!$G$569</definedName>
    <definedName name="_Dry0410" localSheetId="5">[46]Detail!$G$569</definedName>
    <definedName name="_Dry0410" localSheetId="8">[45]Detail!$G$569</definedName>
    <definedName name="_Dry0410" localSheetId="7">[45]Detail!$G$569</definedName>
    <definedName name="_Dry0410">[45]Detail!$G$569</definedName>
    <definedName name="_Dry0415" localSheetId="6">[45]Detail!$G$580</definedName>
    <definedName name="_Dry0415" localSheetId="5">[46]Detail!$G$580</definedName>
    <definedName name="_Dry0415" localSheetId="8">[45]Detail!$G$580</definedName>
    <definedName name="_Dry0415" localSheetId="7">[45]Detail!$G$580</definedName>
    <definedName name="_Dry0415">[45]Detail!$G$580</definedName>
    <definedName name="_Dry0420" localSheetId="6">[45]Detail!$G$597</definedName>
    <definedName name="_Dry0420" localSheetId="5">[46]Detail!$G$597</definedName>
    <definedName name="_Dry0420" localSheetId="8">[45]Detail!$G$597</definedName>
    <definedName name="_Dry0420" localSheetId="7">[45]Detail!$G$597</definedName>
    <definedName name="_Dry0420">[45]Detail!$G$597</definedName>
    <definedName name="_Dry0425" localSheetId="6">[45]Detail!$G$615</definedName>
    <definedName name="_Dry0425" localSheetId="5">[46]Detail!$G$615</definedName>
    <definedName name="_Dry0425" localSheetId="8">[45]Detail!$G$615</definedName>
    <definedName name="_Dry0425" localSheetId="7">[45]Detail!$G$615</definedName>
    <definedName name="_Dry0425">[45]Detail!$G$615</definedName>
    <definedName name="_Dry0430">'[47]Detail Breakdown'!$G$258</definedName>
    <definedName name="_Dry0435" localSheetId="6">[45]Detail!$G$624</definedName>
    <definedName name="_Dry0435" localSheetId="5">[46]Detail!$G$624</definedName>
    <definedName name="_Dry0435" localSheetId="8">[45]Detail!$G$624</definedName>
    <definedName name="_Dry0435" localSheetId="7">[45]Detail!$G$624</definedName>
    <definedName name="_Dry0435">[45]Detail!$G$624</definedName>
    <definedName name="_Dry0440" localSheetId="6">[45]Detail!$G$654</definedName>
    <definedName name="_Dry0440" localSheetId="5">[46]Detail!$G$654</definedName>
    <definedName name="_Dry0440" localSheetId="8">[45]Detail!$G$654</definedName>
    <definedName name="_Dry0440" localSheetId="7">[45]Detail!$G$654</definedName>
    <definedName name="_Dry0440">[45]Detail!$G$654</definedName>
    <definedName name="_Dry0445" localSheetId="6">[45]Detail!$G$667</definedName>
    <definedName name="_Dry0445" localSheetId="5">[46]Detail!$G$667</definedName>
    <definedName name="_Dry0445" localSheetId="8">[45]Detail!$G$667</definedName>
    <definedName name="_Dry0445" localSheetId="7">[45]Detail!$G$667</definedName>
    <definedName name="_Dry0445">[45]Detail!$G$667</definedName>
    <definedName name="_Dry0450" localSheetId="6">[45]Detail!$G$676</definedName>
    <definedName name="_Dry0450" localSheetId="5">[46]Detail!$G$676</definedName>
    <definedName name="_Dry0450" localSheetId="8">[45]Detail!$G$676</definedName>
    <definedName name="_Dry0450" localSheetId="7">[45]Detail!$G$676</definedName>
    <definedName name="_Dry0450">[45]Detail!$G$676</definedName>
    <definedName name="_Dry0455" localSheetId="6">[45]Detail!$G$687</definedName>
    <definedName name="_Dry0455" localSheetId="5">[46]Detail!$G$687</definedName>
    <definedName name="_Dry0455" localSheetId="8">[45]Detail!$G$687</definedName>
    <definedName name="_Dry0455" localSheetId="7">[45]Detail!$G$687</definedName>
    <definedName name="_Dry0455">[45]Detail!$G$687</definedName>
    <definedName name="_Dry0460" localSheetId="6">[45]Detail!$G$703</definedName>
    <definedName name="_Dry0460" localSheetId="5">[46]Detail!$G$703</definedName>
    <definedName name="_Dry0460" localSheetId="8">[45]Detail!$G$703</definedName>
    <definedName name="_Dry0460" localSheetId="7">[45]Detail!$G$703</definedName>
    <definedName name="_Dry0460">[45]Detail!$G$703</definedName>
    <definedName name="_Dry0465" localSheetId="6">[45]Detail!$G$811</definedName>
    <definedName name="_Dry0465" localSheetId="5">[46]Detail!$G$811</definedName>
    <definedName name="_Dry0465" localSheetId="8">[45]Detail!$G$811</definedName>
    <definedName name="_Dry0465" localSheetId="7">[45]Detail!$G$811</definedName>
    <definedName name="_Dry0465">[45]Detail!$G$811</definedName>
    <definedName name="_Dry0475" localSheetId="6">[45]Detail!$G$824</definedName>
    <definedName name="_Dry0475" localSheetId="5">[46]Detail!$G$824</definedName>
    <definedName name="_Dry0475" localSheetId="8">[45]Detail!$G$824</definedName>
    <definedName name="_Dry0475" localSheetId="7">[45]Detail!$G$824</definedName>
    <definedName name="_Dry0475">[45]Detail!$G$824</definedName>
    <definedName name="_Dry0490">'[47]Detail Breakdown'!$G$352</definedName>
    <definedName name="_Dry0495">'[47]Detail Breakdown'!$G$378</definedName>
    <definedName name="_DRY05" localSheetId="6">[45]Detail!$E$827</definedName>
    <definedName name="_DRY05" localSheetId="5">[46]Detail!$E$827</definedName>
    <definedName name="_DRY05" localSheetId="8">[45]Detail!$E$827</definedName>
    <definedName name="_DRY05" localSheetId="7">[45]Detail!$E$827</definedName>
    <definedName name="_DRY05">[45]Detail!$E$827</definedName>
    <definedName name="_Dry0505" localSheetId="6">[45]Detail!$G$837</definedName>
    <definedName name="_Dry0505" localSheetId="5">[46]Detail!$G$837</definedName>
    <definedName name="_Dry0505" localSheetId="8">[45]Detail!$G$837</definedName>
    <definedName name="_Dry0505" localSheetId="7">[45]Detail!$G$837</definedName>
    <definedName name="_Dry0505">[45]Detail!$G$837</definedName>
    <definedName name="_Dry0510">'[47]Detail Breakdown'!$G$400</definedName>
    <definedName name="_Dry0515" localSheetId="6">[45]Detail!$G$863</definedName>
    <definedName name="_Dry0515" localSheetId="5">[46]Detail!$G$863</definedName>
    <definedName name="_Dry0515" localSheetId="8">[45]Detail!$G$863</definedName>
    <definedName name="_Dry0515" localSheetId="7">[45]Detail!$G$863</definedName>
    <definedName name="_Dry0515">[45]Detail!$G$863</definedName>
    <definedName name="_Dry0520" localSheetId="6">[45]Detail!$G$873</definedName>
    <definedName name="_Dry0520" localSheetId="5">[46]Detail!$G$873</definedName>
    <definedName name="_Dry0520" localSheetId="8">[45]Detail!$G$873</definedName>
    <definedName name="_Dry0520" localSheetId="7">[45]Detail!$G$873</definedName>
    <definedName name="_Dry0520">[45]Detail!$G$873</definedName>
    <definedName name="_Dry0525" localSheetId="6">[45]Detail!$G$882</definedName>
    <definedName name="_Dry0525" localSheetId="5">[46]Detail!$G$882</definedName>
    <definedName name="_Dry0525" localSheetId="8">[45]Detail!$G$882</definedName>
    <definedName name="_Dry0525" localSheetId="7">[45]Detail!$G$882</definedName>
    <definedName name="_Dry0525">[45]Detail!$G$882</definedName>
    <definedName name="_Dry0530" localSheetId="6">[45]Detail!$G$891</definedName>
    <definedName name="_Dry0530" localSheetId="5">[46]Detail!$G$891</definedName>
    <definedName name="_Dry0530" localSheetId="8">[45]Detail!$G$891</definedName>
    <definedName name="_Dry0530" localSheetId="7">[45]Detail!$G$891</definedName>
    <definedName name="_Dry0530">[45]Detail!$G$891</definedName>
    <definedName name="_Dry0535" localSheetId="6">[45]Detail!$G$899</definedName>
    <definedName name="_Dry0535" localSheetId="5">[46]Detail!$G$899</definedName>
    <definedName name="_Dry0535" localSheetId="8">[45]Detail!$G$899</definedName>
    <definedName name="_Dry0535" localSheetId="7">[45]Detail!$G$899</definedName>
    <definedName name="_Dry0535">[45]Detail!$G$899</definedName>
    <definedName name="_Dry0540" localSheetId="6">[45]Detail!$G$907</definedName>
    <definedName name="_Dry0540" localSheetId="5">[46]Detail!$G$907</definedName>
    <definedName name="_Dry0540" localSheetId="8">[45]Detail!$G$907</definedName>
    <definedName name="_Dry0540" localSheetId="7">[45]Detail!$G$907</definedName>
    <definedName name="_Dry0540">[45]Detail!$G$907</definedName>
    <definedName name="_Dry0545" localSheetId="6">[45]Detail!$G$915</definedName>
    <definedName name="_Dry0545" localSheetId="5">[46]Detail!$G$915</definedName>
    <definedName name="_Dry0545" localSheetId="8">[45]Detail!$G$915</definedName>
    <definedName name="_Dry0545" localSheetId="7">[45]Detail!$G$915</definedName>
    <definedName name="_Dry0545">[45]Detail!$G$915</definedName>
    <definedName name="_Dry0550" localSheetId="6">[45]Detail!$G$924</definedName>
    <definedName name="_Dry0550" localSheetId="5">[46]Detail!$G$924</definedName>
    <definedName name="_Dry0550" localSheetId="8">[45]Detail!$G$924</definedName>
    <definedName name="_Dry0550" localSheetId="7">[45]Detail!$G$924</definedName>
    <definedName name="_Dry0550">[45]Detail!$G$924</definedName>
    <definedName name="_Dry0555" localSheetId="6">[45]Detail!$G$933</definedName>
    <definedName name="_Dry0555" localSheetId="5">[46]Detail!$G$933</definedName>
    <definedName name="_Dry0555" localSheetId="8">[45]Detail!$G$933</definedName>
    <definedName name="_Dry0555" localSheetId="7">[45]Detail!$G$933</definedName>
    <definedName name="_Dry0555">[45]Detail!$G$933</definedName>
    <definedName name="_Dry0560" localSheetId="6">[45]Detail!$G$940</definedName>
    <definedName name="_Dry0560" localSheetId="5">[46]Detail!$G$940</definedName>
    <definedName name="_Dry0560" localSheetId="8">[45]Detail!$G$940</definedName>
    <definedName name="_Dry0560" localSheetId="7">[45]Detail!$G$940</definedName>
    <definedName name="_Dry0560">[45]Detail!$G$940</definedName>
    <definedName name="_Dry0565" localSheetId="6">[45]Detail!$G$945</definedName>
    <definedName name="_Dry0565" localSheetId="5">[46]Detail!$G$945</definedName>
    <definedName name="_Dry0565" localSheetId="8">[45]Detail!$G$945</definedName>
    <definedName name="_Dry0565" localSheetId="7">[45]Detail!$G$945</definedName>
    <definedName name="_Dry0565">[45]Detail!$G$945</definedName>
    <definedName name="_Dry0580" localSheetId="6">[45]Detail!$G$950</definedName>
    <definedName name="_Dry0580" localSheetId="5">[46]Detail!$G$950</definedName>
    <definedName name="_Dry0580" localSheetId="8">[45]Detail!$G$950</definedName>
    <definedName name="_Dry0580" localSheetId="7">[45]Detail!$G$950</definedName>
    <definedName name="_Dry0580">[45]Detail!$G$950</definedName>
    <definedName name="_Dry0585" localSheetId="6">[45]Detail!$G$955</definedName>
    <definedName name="_Dry0585" localSheetId="5">[46]Detail!$G$955</definedName>
    <definedName name="_Dry0585" localSheetId="8">[45]Detail!$G$955</definedName>
    <definedName name="_Dry0585" localSheetId="7">[45]Detail!$G$955</definedName>
    <definedName name="_Dry0585">[45]Detail!$G$955</definedName>
    <definedName name="_Dry0590" localSheetId="6">[45]Detail!$G$960</definedName>
    <definedName name="_Dry0590" localSheetId="5">[46]Detail!$G$960</definedName>
    <definedName name="_Dry0590" localSheetId="8">[45]Detail!$G$960</definedName>
    <definedName name="_Dry0590" localSheetId="7">[45]Detail!$G$960</definedName>
    <definedName name="_Dry0590">[45]Detail!$G$960</definedName>
    <definedName name="_Dry0595" localSheetId="6">[45]Detail!$G$964</definedName>
    <definedName name="_Dry0595" localSheetId="5">[46]Detail!$G$964</definedName>
    <definedName name="_Dry0595" localSheetId="8">[45]Detail!$G$964</definedName>
    <definedName name="_Dry0595" localSheetId="7">[45]Detail!$G$964</definedName>
    <definedName name="_Dry0595">[45]Detail!$G$964</definedName>
    <definedName name="_DRY06" localSheetId="6">[45]Detail!$E$966</definedName>
    <definedName name="_DRY06" localSheetId="5">[46]Detail!$E$966</definedName>
    <definedName name="_DRY06" localSheetId="8">[45]Detail!$E$966</definedName>
    <definedName name="_DRY06" localSheetId="7">[45]Detail!$E$966</definedName>
    <definedName name="_DRY06">[45]Detail!$E$966</definedName>
    <definedName name="_Dry0605" localSheetId="6">[45]Detail!$G$974</definedName>
    <definedName name="_Dry0605" localSheetId="5">[46]Detail!$G$974</definedName>
    <definedName name="_Dry0605" localSheetId="8">[45]Detail!$G$974</definedName>
    <definedName name="_Dry0605" localSheetId="7">[45]Detail!$G$974</definedName>
    <definedName name="_Dry0605">[45]Detail!$G$974</definedName>
    <definedName name="_Dry0610" localSheetId="6">[45]Detail!$G$981</definedName>
    <definedName name="_Dry0610" localSheetId="5">[46]Detail!$G$981</definedName>
    <definedName name="_Dry0610" localSheetId="8">[45]Detail!$G$981</definedName>
    <definedName name="_Dry0610" localSheetId="7">[45]Detail!$G$981</definedName>
    <definedName name="_Dry0610">[45]Detail!$G$981</definedName>
    <definedName name="_Dry0620" localSheetId="6">[45]Detail!$G$1019</definedName>
    <definedName name="_Dry0620" localSheetId="5">[46]Detail!$G$1019</definedName>
    <definedName name="_Dry0620" localSheetId="8">[45]Detail!$G$1019</definedName>
    <definedName name="_Dry0620" localSheetId="7">[45]Detail!$G$1019</definedName>
    <definedName name="_Dry0620">[45]Detail!$G$1019</definedName>
    <definedName name="_Dry0625" localSheetId="6">[45]Detail!$G$1026</definedName>
    <definedName name="_Dry0625" localSheetId="5">[46]Detail!$G$1026</definedName>
    <definedName name="_Dry0625" localSheetId="8">[45]Detail!$G$1026</definedName>
    <definedName name="_Dry0625" localSheetId="7">[45]Detail!$G$1026</definedName>
    <definedName name="_Dry0625">[45]Detail!$G$1026</definedName>
    <definedName name="_Dry0630">'[47]Detail Breakdown'!$G$529</definedName>
    <definedName name="_Dry0640">'[48]Detail Breakdown'!$G$540</definedName>
    <definedName name="_Dry0650" localSheetId="6">[45]Detail!$G$1032</definedName>
    <definedName name="_Dry0650" localSheetId="5">[46]Detail!$G$1032</definedName>
    <definedName name="_Dry0650" localSheetId="8">[45]Detail!$G$1032</definedName>
    <definedName name="_Dry0650" localSheetId="7">[45]Detail!$G$1032</definedName>
    <definedName name="_Dry0650">[45]Detail!$G$1032</definedName>
    <definedName name="_Dry0665" localSheetId="6">[45]Detail!$G$1040</definedName>
    <definedName name="_Dry0665" localSheetId="5">[46]Detail!$G$1040</definedName>
    <definedName name="_Dry0665" localSheetId="8">[45]Detail!$G$1040</definedName>
    <definedName name="_Dry0665" localSheetId="7">[45]Detail!$G$1040</definedName>
    <definedName name="_Dry0665">[45]Detail!$G$1040</definedName>
    <definedName name="_Dry0670">'[47]Detail Breakdown'!$G$549</definedName>
    <definedName name="_Dry0675">'[47]Detail Breakdown'!$G$555</definedName>
    <definedName name="_Dry0710">'[47]Detail Breakdown'!$G$566</definedName>
    <definedName name="_Dry0720">'[47]Detail Breakdown'!$G$572</definedName>
    <definedName name="_Dry0730">'[47]Detail Breakdown'!$G$578</definedName>
    <definedName name="_Dry0740">'[47]Detail Breakdown'!$G$584</definedName>
    <definedName name="_DRY08">'[47]Detail Breakdown'!$G$586</definedName>
    <definedName name="_Dry0805" localSheetId="6">[45]Detail!$G$1080</definedName>
    <definedName name="_Dry0805" localSheetId="5">[46]Detail!$G$1080</definedName>
    <definedName name="_Dry0805" localSheetId="8">[45]Detail!$G$1080</definedName>
    <definedName name="_Dry0805" localSheetId="7">[45]Detail!$G$1080</definedName>
    <definedName name="_Dry0805">[45]Detail!$G$1080</definedName>
    <definedName name="_Dry0810" localSheetId="6">[45]Detail!$G$1099</definedName>
    <definedName name="_Dry0810" localSheetId="5">[46]Detail!$G$1099</definedName>
    <definedName name="_Dry0810" localSheetId="8">[45]Detail!$G$1099</definedName>
    <definedName name="_Dry0810" localSheetId="7">[45]Detail!$G$1099</definedName>
    <definedName name="_Dry0810">[45]Detail!$G$1099</definedName>
    <definedName name="_Dry0816" localSheetId="6">[45]Detail!$G$1111</definedName>
    <definedName name="_Dry0816" localSheetId="5">[46]Detail!$G$1111</definedName>
    <definedName name="_Dry0816" localSheetId="8">[45]Detail!$G$1111</definedName>
    <definedName name="_Dry0816" localSheetId="7">[45]Detail!$G$1111</definedName>
    <definedName name="_Dry0816">[45]Detail!$G$1111</definedName>
    <definedName name="_Dry0820" localSheetId="6">[45]Detail!$G$1118</definedName>
    <definedName name="_Dry0820" localSheetId="5">[46]Detail!$G$1118</definedName>
    <definedName name="_Dry0820" localSheetId="8">[45]Detail!$G$1118</definedName>
    <definedName name="_Dry0820" localSheetId="7">[45]Detail!$G$1118</definedName>
    <definedName name="_Dry0820">[45]Detail!$G$1118</definedName>
    <definedName name="_Dry0830">'[47]Detail Breakdown'!$G$663</definedName>
    <definedName name="_Dry0835" localSheetId="6">[45]Detail!$G$1125</definedName>
    <definedName name="_Dry0835" localSheetId="5">[46]Detail!$G$1125</definedName>
    <definedName name="_Dry0835" localSheetId="8">[45]Detail!$G$1125</definedName>
    <definedName name="_Dry0835" localSheetId="7">[45]Detail!$G$1125</definedName>
    <definedName name="_Dry0835">[45]Detail!$G$1125</definedName>
    <definedName name="_Dry0840" localSheetId="6">[45]Detail!$G$1132</definedName>
    <definedName name="_Dry0840" localSheetId="5">[46]Detail!$G$1132</definedName>
    <definedName name="_Dry0840" localSheetId="8">[45]Detail!$G$1132</definedName>
    <definedName name="_Dry0840" localSheetId="7">[45]Detail!$G$1132</definedName>
    <definedName name="_Dry0840">[45]Detail!$G$1132</definedName>
    <definedName name="_Dry0845">'[47]Detail Breakdown'!$G$671</definedName>
    <definedName name="_dua2" localSheetId="6" hidden="1">{"CapCost",#N/A,TRUE,"CAP";"Revenue",#N/A,TRUE,"Rev";"OpCost",#N/A,TRUE,"Costs";"WorkCap",#N/A,TRUE,"WorkCap";"Depreciation",#N/A,TRUE,"Dep";"Fin_Report",#N/A,TRUE,"FS"}</definedName>
    <definedName name="_dua2" localSheetId="4" hidden="1">{"CapCost",#N/A,TRUE,"CAP";"Revenue",#N/A,TRUE,"Rev";"OpCost",#N/A,TRUE,"Costs";"WorkCap",#N/A,TRUE,"WorkCap";"Depreciation",#N/A,TRUE,"Dep";"Fin_Report",#N/A,TRUE,"FS"}</definedName>
    <definedName name="_dua2" localSheetId="9" hidden="1">{"CapCost",#N/A,TRUE,"CAP";"Revenue",#N/A,TRUE,"Rev";"OpCost",#N/A,TRUE,"Costs";"WorkCap",#N/A,TRUE,"WorkCap";"Depreciation",#N/A,TRUE,"Dep";"Fin_Report",#N/A,TRUE,"FS"}</definedName>
    <definedName name="_dua2" localSheetId="5" hidden="1">{"CapCost",#N/A,TRUE,"CAP";"Revenue",#N/A,TRUE,"Rev";"OpCost",#N/A,TRUE,"Costs";"WorkCap",#N/A,TRUE,"WorkCap";"Depreciation",#N/A,TRUE,"Dep";"Fin_Report",#N/A,TRUE,"FS"}</definedName>
    <definedName name="_dua2" localSheetId="8" hidden="1">{"CapCost",#N/A,TRUE,"CAP";"Revenue",#N/A,TRUE,"Rev";"OpCost",#N/A,TRUE,"Costs";"WorkCap",#N/A,TRUE,"WorkCap";"Depreciation",#N/A,TRUE,"Dep";"Fin_Report",#N/A,TRUE,"FS"}</definedName>
    <definedName name="_dua2" localSheetId="7" hidden="1">{"CapCost",#N/A,TRUE,"CAP";"Revenue",#N/A,TRUE,"Rev";"OpCost",#N/A,TRUE,"Costs";"WorkCap",#N/A,TRUE,"WorkCap";"Depreciation",#N/A,TRUE,"Dep";"Fin_Report",#N/A,TRUE,"FS"}</definedName>
    <definedName name="_dua2" hidden="1">{"CapCost",#N/A,TRUE,"CAP";"Revenue",#N/A,TRUE,"Rev";"OpCost",#N/A,TRUE,"Costs";"WorkCap",#N/A,TRUE,"WorkCap";"Depreciation",#N/A,TRUE,"Dep";"Fin_Report",#N/A,TRUE,"FS"}</definedName>
    <definedName name="_DWT1" localSheetId="6">[13]INPUT!$D$35</definedName>
    <definedName name="_DWT1" localSheetId="5">[14]INPUT!$D$35</definedName>
    <definedName name="_DWT1" localSheetId="8">[13]INPUT!$D$35</definedName>
    <definedName name="_DWT1" localSheetId="7">[13]INPUT!$D$35</definedName>
    <definedName name="_DWT1">[13]INPUT!$D$35</definedName>
    <definedName name="_DWT2" localSheetId="6">[13]INPUT!$G$35</definedName>
    <definedName name="_DWT2" localSheetId="5">[14]INPUT!$G$35</definedName>
    <definedName name="_DWT2" localSheetId="8">[13]INPUT!$G$35</definedName>
    <definedName name="_DWT2" localSheetId="7">[13]INPUT!$G$35</definedName>
    <definedName name="_DWT2">[13]INPUT!$G$35</definedName>
    <definedName name="_EEE10">'[26]5-ALAT(1)'!$AW$17</definedName>
    <definedName name="_EEE15">'[26]5-ALAT(1)'!$AW$22</definedName>
    <definedName name="_FEB06">[49]FEB06!$A$2:$K$1528</definedName>
    <definedName name="_file" localSheetId="6" hidden="1">#REF!</definedName>
    <definedName name="_file" localSheetId="4" hidden="1">#REF!</definedName>
    <definedName name="_file" localSheetId="9" hidden="1">#REF!</definedName>
    <definedName name="_file" localSheetId="5" hidden="1">#REF!</definedName>
    <definedName name="_file" localSheetId="8" hidden="1">#REF!</definedName>
    <definedName name="_file" localSheetId="7" hidden="1">#REF!</definedName>
    <definedName name="_file" hidden="1">#REF!</definedName>
    <definedName name="_Fill" localSheetId="6" hidden="1">#REF!</definedName>
    <definedName name="_Fill" localSheetId="4" hidden="1">#REF!</definedName>
    <definedName name="_Fill" localSheetId="9" hidden="1">#REF!</definedName>
    <definedName name="_Fill" localSheetId="5" hidden="1">#REF!</definedName>
    <definedName name="_Fill" localSheetId="8" hidden="1">#REF!</definedName>
    <definedName name="_Fill" localSheetId="7" hidden="1">#REF!</definedName>
    <definedName name="_Fill" hidden="1">#REF!</definedName>
    <definedName name="_xlnm._FilterDatabase" localSheetId="5" hidden="1">'Date Timeline.'!$C$4:$T$82</definedName>
    <definedName name="_GNK55">'[50]2004'!$S$25</definedName>
    <definedName name="_gor10" localSheetId="6">[9]LOKASI!$AG$1687</definedName>
    <definedName name="_gor10" localSheetId="5">[10]LOKASI!$AG$1687</definedName>
    <definedName name="_gor10" localSheetId="8">[9]LOKASI!$AG$1687</definedName>
    <definedName name="_gor10" localSheetId="7">[9]LOKASI!$AG$1687</definedName>
    <definedName name="_gor10">[9]LOKASI!$AG$1687</definedName>
    <definedName name="_GOR12" localSheetId="6">[9]LOKASI!$AG$82</definedName>
    <definedName name="_GOR12" localSheetId="5">[10]LOKASI!$AG$82</definedName>
    <definedName name="_GOR12" localSheetId="8">[9]LOKASI!$AG$82</definedName>
    <definedName name="_GOR12" localSheetId="7">[9]LOKASI!$AG$82</definedName>
    <definedName name="_GOR12">[9]LOKASI!$AG$82</definedName>
    <definedName name="_GRF4905" localSheetId="6">#REF!</definedName>
    <definedName name="_GRF4905" localSheetId="5">#REF!</definedName>
    <definedName name="_GRF4905" localSheetId="8">#REF!</definedName>
    <definedName name="_GRF4905" localSheetId="7">#REF!</definedName>
    <definedName name="_GRF4905">#REF!</definedName>
    <definedName name="_Gun1" localSheetId="6">#REF!</definedName>
    <definedName name="_Gun1" localSheetId="5">#REF!</definedName>
    <definedName name="_Gun1" localSheetId="8">#REF!</definedName>
    <definedName name="_Gun1" localSheetId="7">#REF!</definedName>
    <definedName name="_Gun1">#REF!</definedName>
    <definedName name="_Gun10" localSheetId="6">#REF!</definedName>
    <definedName name="_Gun10" localSheetId="5">#REF!</definedName>
    <definedName name="_Gun10" localSheetId="8">#REF!</definedName>
    <definedName name="_Gun10" localSheetId="7">#REF!</definedName>
    <definedName name="_Gun10">#REF!</definedName>
    <definedName name="_Gun11" localSheetId="6">#REF!</definedName>
    <definedName name="_Gun11" localSheetId="5">#REF!</definedName>
    <definedName name="_Gun11" localSheetId="8">#REF!</definedName>
    <definedName name="_Gun11" localSheetId="7">#REF!</definedName>
    <definedName name="_Gun11">#REF!</definedName>
    <definedName name="_Gun12" localSheetId="6">#REF!</definedName>
    <definedName name="_Gun12" localSheetId="5">#REF!</definedName>
    <definedName name="_Gun12" localSheetId="8">#REF!</definedName>
    <definedName name="_Gun12" localSheetId="7">#REF!</definedName>
    <definedName name="_Gun12">#REF!</definedName>
    <definedName name="_Gun2" localSheetId="6">#REF!</definedName>
    <definedName name="_Gun2" localSheetId="5">#REF!</definedName>
    <definedName name="_Gun2" localSheetId="8">#REF!</definedName>
    <definedName name="_Gun2" localSheetId="7">#REF!</definedName>
    <definedName name="_Gun2">#REF!</definedName>
    <definedName name="_Gun3" localSheetId="6">#REF!</definedName>
    <definedName name="_Gun3" localSheetId="5">#REF!</definedName>
    <definedName name="_Gun3" localSheetId="8">#REF!</definedName>
    <definedName name="_Gun3" localSheetId="7">#REF!</definedName>
    <definedName name="_Gun3">#REF!</definedName>
    <definedName name="_Gun4" localSheetId="6">#REF!</definedName>
    <definedName name="_Gun4" localSheetId="5">#REF!</definedName>
    <definedName name="_Gun4" localSheetId="8">#REF!</definedName>
    <definedName name="_Gun4" localSheetId="7">#REF!</definedName>
    <definedName name="_Gun4">#REF!</definedName>
    <definedName name="_Gun5" localSheetId="6">#REF!</definedName>
    <definedName name="_Gun5" localSheetId="5">#REF!</definedName>
    <definedName name="_Gun5" localSheetId="8">#REF!</definedName>
    <definedName name="_Gun5" localSheetId="7">#REF!</definedName>
    <definedName name="_Gun5">#REF!</definedName>
    <definedName name="_Gun6" localSheetId="6">#REF!</definedName>
    <definedName name="_Gun6" localSheetId="5">#REF!</definedName>
    <definedName name="_Gun6" localSheetId="8">#REF!</definedName>
    <definedName name="_Gun6" localSheetId="7">#REF!</definedName>
    <definedName name="_Gun6">#REF!</definedName>
    <definedName name="_Gun7" localSheetId="6">#REF!</definedName>
    <definedName name="_Gun7" localSheetId="5">#REF!</definedName>
    <definedName name="_Gun7" localSheetId="8">#REF!</definedName>
    <definedName name="_Gun7" localSheetId="7">#REF!</definedName>
    <definedName name="_Gun7">#REF!</definedName>
    <definedName name="_Gun8" localSheetId="6">#REF!</definedName>
    <definedName name="_Gun8" localSheetId="5">#REF!</definedName>
    <definedName name="_Gun8" localSheetId="8">#REF!</definedName>
    <definedName name="_Gun8" localSheetId="7">#REF!</definedName>
    <definedName name="_Gun8">#REF!</definedName>
    <definedName name="_Gun9" localSheetId="6">#REF!</definedName>
    <definedName name="_Gun9" localSheetId="5">#REF!</definedName>
    <definedName name="_Gun9" localSheetId="8">#REF!</definedName>
    <definedName name="_Gun9" localSheetId="7">#REF!</definedName>
    <definedName name="_Gun9">#REF!</definedName>
    <definedName name="_HAL1" localSheetId="6">#REF!</definedName>
    <definedName name="_HAL1" localSheetId="5">#REF!</definedName>
    <definedName name="_HAL1" localSheetId="8">#REF!</definedName>
    <definedName name="_HAL1" localSheetId="7">#REF!</definedName>
    <definedName name="_HAL1">#REF!</definedName>
    <definedName name="_HAL10" localSheetId="6">#REF!</definedName>
    <definedName name="_HAL10" localSheetId="5">#REF!</definedName>
    <definedName name="_HAL10" localSheetId="8">#REF!</definedName>
    <definedName name="_HAL10" localSheetId="7">#REF!</definedName>
    <definedName name="_HAL10">#REF!</definedName>
    <definedName name="_HAL11" localSheetId="6">#REF!</definedName>
    <definedName name="_HAL11" localSheetId="5">#REF!</definedName>
    <definedName name="_HAL11" localSheetId="8">#REF!</definedName>
    <definedName name="_HAL11" localSheetId="7">#REF!</definedName>
    <definedName name="_HAL11">#REF!</definedName>
    <definedName name="_HAL12" localSheetId="6">#REF!</definedName>
    <definedName name="_HAL12" localSheetId="5">#REF!</definedName>
    <definedName name="_HAL12" localSheetId="8">#REF!</definedName>
    <definedName name="_HAL12" localSheetId="7">#REF!</definedName>
    <definedName name="_HAL12">#REF!</definedName>
    <definedName name="_HAL13" localSheetId="6">#REF!</definedName>
    <definedName name="_HAL13" localSheetId="5">#REF!</definedName>
    <definedName name="_HAL13" localSheetId="8">#REF!</definedName>
    <definedName name="_HAL13" localSheetId="7">#REF!</definedName>
    <definedName name="_HAL13">#REF!</definedName>
    <definedName name="_HAL14" localSheetId="6">#REF!</definedName>
    <definedName name="_HAL14" localSheetId="5">#REF!</definedName>
    <definedName name="_HAL14" localSheetId="8">#REF!</definedName>
    <definedName name="_HAL14" localSheetId="7">#REF!</definedName>
    <definedName name="_HAL14">#REF!</definedName>
    <definedName name="_HAL15" localSheetId="6">#REF!</definedName>
    <definedName name="_HAL15" localSheetId="5">#REF!</definedName>
    <definedName name="_HAL15" localSheetId="8">#REF!</definedName>
    <definedName name="_HAL15" localSheetId="7">#REF!</definedName>
    <definedName name="_HAL15">#REF!</definedName>
    <definedName name="_HAL16" localSheetId="6">#REF!</definedName>
    <definedName name="_HAL16" localSheetId="5">#REF!</definedName>
    <definedName name="_HAL16" localSheetId="8">#REF!</definedName>
    <definedName name="_HAL16" localSheetId="7">#REF!</definedName>
    <definedName name="_HAL16">#REF!</definedName>
    <definedName name="_HAL17" localSheetId="6">#REF!</definedName>
    <definedName name="_HAL17" localSheetId="5">#REF!</definedName>
    <definedName name="_HAL17" localSheetId="8">#REF!</definedName>
    <definedName name="_HAL17" localSheetId="7">#REF!</definedName>
    <definedName name="_HAL17">#REF!</definedName>
    <definedName name="_HAL2" localSheetId="6">#REF!</definedName>
    <definedName name="_HAL2" localSheetId="5">#REF!</definedName>
    <definedName name="_HAL2" localSheetId="8">#REF!</definedName>
    <definedName name="_HAL2" localSheetId="7">#REF!</definedName>
    <definedName name="_HAL2">#REF!</definedName>
    <definedName name="_HAL3" localSheetId="6">#REF!</definedName>
    <definedName name="_HAL3" localSheetId="5">#REF!</definedName>
    <definedName name="_HAL3" localSheetId="8">#REF!</definedName>
    <definedName name="_HAL3" localSheetId="7">#REF!</definedName>
    <definedName name="_HAL3">#REF!</definedName>
    <definedName name="_HAL4" localSheetId="6">#REF!</definedName>
    <definedName name="_HAL4" localSheetId="5">#REF!</definedName>
    <definedName name="_HAL4" localSheetId="8">#REF!</definedName>
    <definedName name="_HAL4" localSheetId="7">#REF!</definedName>
    <definedName name="_HAL4">#REF!</definedName>
    <definedName name="_HAL5" localSheetId="6">#REF!</definedName>
    <definedName name="_HAL5" localSheetId="5">#REF!</definedName>
    <definedName name="_HAL5" localSheetId="8">#REF!</definedName>
    <definedName name="_HAL5" localSheetId="7">#REF!</definedName>
    <definedName name="_HAL5">#REF!</definedName>
    <definedName name="_HAL6" localSheetId="6">#REF!</definedName>
    <definedName name="_HAL6" localSheetId="5">#REF!</definedName>
    <definedName name="_HAL6" localSheetId="8">#REF!</definedName>
    <definedName name="_HAL6" localSheetId="7">#REF!</definedName>
    <definedName name="_HAL6">#REF!</definedName>
    <definedName name="_HAL7" localSheetId="6">#REF!</definedName>
    <definedName name="_HAL7" localSheetId="5">#REF!</definedName>
    <definedName name="_HAL7" localSheetId="8">#REF!</definedName>
    <definedName name="_HAL7" localSheetId="7">#REF!</definedName>
    <definedName name="_HAL7">#REF!</definedName>
    <definedName name="_HAL8" localSheetId="6">#REF!</definedName>
    <definedName name="_HAL8" localSheetId="5">#REF!</definedName>
    <definedName name="_HAL8" localSheetId="8">#REF!</definedName>
    <definedName name="_HAL8" localSheetId="7">#REF!</definedName>
    <definedName name="_HAL8">#REF!</definedName>
    <definedName name="_HAL9" localSheetId="6">#REF!</definedName>
    <definedName name="_HAL9" localSheetId="5">#REF!</definedName>
    <definedName name="_HAL9" localSheetId="8">#REF!</definedName>
    <definedName name="_HAL9" localSheetId="7">#REF!</definedName>
    <definedName name="_HAL9">#REF!</definedName>
    <definedName name="_int1">#N/A</definedName>
    <definedName name="_j14210" localSheetId="6">#REF!</definedName>
    <definedName name="_j14210" localSheetId="5">#REF!</definedName>
    <definedName name="_j14210" localSheetId="8">#REF!</definedName>
    <definedName name="_j14210" localSheetId="7">#REF!</definedName>
    <definedName name="_j14210">#REF!</definedName>
    <definedName name="_j14347" localSheetId="6">#REF!</definedName>
    <definedName name="_j14347" localSheetId="5">#REF!</definedName>
    <definedName name="_j14347" localSheetId="8">#REF!</definedName>
    <definedName name="_j14347" localSheetId="7">#REF!</definedName>
    <definedName name="_j14347">#REF!</definedName>
    <definedName name="_j14349" localSheetId="6">#REF!</definedName>
    <definedName name="_j14349" localSheetId="5">#REF!</definedName>
    <definedName name="_j14349" localSheetId="8">#REF!</definedName>
    <definedName name="_j14349" localSheetId="7">#REF!</definedName>
    <definedName name="_j14349">#REF!</definedName>
    <definedName name="_j14445" localSheetId="6">#REF!</definedName>
    <definedName name="_j14445" localSheetId="5">#REF!</definedName>
    <definedName name="_j14445" localSheetId="8">#REF!</definedName>
    <definedName name="_j14445" localSheetId="7">#REF!</definedName>
    <definedName name="_j14445">#REF!</definedName>
    <definedName name="_j14447" localSheetId="6">#REF!</definedName>
    <definedName name="_j14447" localSheetId="5">#REF!</definedName>
    <definedName name="_j14447" localSheetId="8">#REF!</definedName>
    <definedName name="_j14447" localSheetId="7">#REF!</definedName>
    <definedName name="_j14447">#REF!</definedName>
    <definedName name="_j14449" localSheetId="6">#REF!</definedName>
    <definedName name="_j14449" localSheetId="5">#REF!</definedName>
    <definedName name="_j14449" localSheetId="8">#REF!</definedName>
    <definedName name="_j14449" localSheetId="7">#REF!</definedName>
    <definedName name="_j14449">#REF!</definedName>
    <definedName name="_J166" localSheetId="6">#REF!</definedName>
    <definedName name="_J166" localSheetId="5">#REF!</definedName>
    <definedName name="_J166" localSheetId="8">#REF!</definedName>
    <definedName name="_J166" localSheetId="7">#REF!</definedName>
    <definedName name="_J166">#REF!</definedName>
    <definedName name="_j237" localSheetId="6">#REF!</definedName>
    <definedName name="_j237" localSheetId="5">#REF!</definedName>
    <definedName name="_j237" localSheetId="8">#REF!</definedName>
    <definedName name="_j237" localSheetId="7">#REF!</definedName>
    <definedName name="_j237">#REF!</definedName>
    <definedName name="_J347" localSheetId="6">#REF!</definedName>
    <definedName name="_J347" localSheetId="5">#REF!</definedName>
    <definedName name="_J347" localSheetId="8">#REF!</definedName>
    <definedName name="_J347" localSheetId="7">#REF!</definedName>
    <definedName name="_J347">#REF!</definedName>
    <definedName name="_jan05">[49]JANUARI05!$B$7:$AE$888</definedName>
    <definedName name="_jan06">[49]JANUARI06!$B$310:$AD$978</definedName>
    <definedName name="_Key1" localSheetId="6" hidden="1">#REF!</definedName>
    <definedName name="_Key1" localSheetId="4" hidden="1">#REF!</definedName>
    <definedName name="_Key1" localSheetId="9" hidden="1">#REF!</definedName>
    <definedName name="_Key1" localSheetId="5" hidden="1">#REF!</definedName>
    <definedName name="_Key1" localSheetId="8" hidden="1">#REF!</definedName>
    <definedName name="_Key1" localSheetId="7" hidden="1">#REF!</definedName>
    <definedName name="_Key1" hidden="1">#REF!</definedName>
    <definedName name="_Key2" localSheetId="6" hidden="1">'[51]1246199'!#REF!</definedName>
    <definedName name="_Key2" localSheetId="4" hidden="1">#REF!</definedName>
    <definedName name="_Key2" localSheetId="9" hidden="1">#REF!</definedName>
    <definedName name="_Key2" localSheetId="5" hidden="1">#REF!</definedName>
    <definedName name="_Key2" localSheetId="8" hidden="1">'[51]1246199'!#REF!</definedName>
    <definedName name="_Key2" localSheetId="7" hidden="1">'[51]1246199'!#REF!</definedName>
    <definedName name="_Key2" hidden="1">'[51]1246199'!#REF!</definedName>
    <definedName name="_KOH" localSheetId="6">#REF!</definedName>
    <definedName name="_KOH" localSheetId="5">#REF!</definedName>
    <definedName name="_KOH" localSheetId="8">#REF!</definedName>
    <definedName name="_KOH" localSheetId="7">#REF!</definedName>
    <definedName name="_KOH">#REF!</definedName>
    <definedName name="_L041" localSheetId="6">#REF!</definedName>
    <definedName name="_L041" localSheetId="5">#REF!</definedName>
    <definedName name="_L041" localSheetId="8">#REF!</definedName>
    <definedName name="_L041" localSheetId="7">#REF!</definedName>
    <definedName name="_L041">#REF!</definedName>
    <definedName name="_LHT1" localSheetId="6">[13]INPUT!$B$33</definedName>
    <definedName name="_LHT1" localSheetId="5">[14]INPUT!$B$33</definedName>
    <definedName name="_LHT1" localSheetId="8">[13]INPUT!$B$33</definedName>
    <definedName name="_LHT1" localSheetId="7">[13]INPUT!$B$33</definedName>
    <definedName name="_LHT1">[13]INPUT!$B$33</definedName>
    <definedName name="_LHT2" localSheetId="6">[13]INPUT!$E$33</definedName>
    <definedName name="_LHT2" localSheetId="5">[14]INPUT!$E$33</definedName>
    <definedName name="_LHT2" localSheetId="8">[13]INPUT!$E$33</definedName>
    <definedName name="_LHT2" localSheetId="7">[13]INPUT!$E$33</definedName>
    <definedName name="_LHT2">[13]INPUT!$E$33</definedName>
    <definedName name="_LS1" localSheetId="6">[52]BHA!#REF!</definedName>
    <definedName name="_LS1" localSheetId="5">[53]BHA!#REF!</definedName>
    <definedName name="_LS1" localSheetId="8">[52]BHA!#REF!</definedName>
    <definedName name="_LS1" localSheetId="7">[52]BHA!#REF!</definedName>
    <definedName name="_LS1">[52]BHA!#REF!</definedName>
    <definedName name="_LWT1" localSheetId="6">[13]INPUT!$D$33</definedName>
    <definedName name="_LWT1" localSheetId="5">[14]INPUT!$D$33</definedName>
    <definedName name="_LWT1" localSheetId="8">[13]INPUT!$D$33</definedName>
    <definedName name="_LWT1" localSheetId="7">[13]INPUT!$D$33</definedName>
    <definedName name="_LWT1">[13]INPUT!$D$33</definedName>
    <definedName name="_LWT2" localSheetId="6">[13]INPUT!$G$33</definedName>
    <definedName name="_LWT2" localSheetId="5">[14]INPUT!$G$33</definedName>
    <definedName name="_LWT2" localSheetId="8">[13]INPUT!$G$33</definedName>
    <definedName name="_LWT2" localSheetId="7">[13]INPUT!$G$33</definedName>
    <definedName name="_LWT2">[13]INPUT!$G$33</definedName>
    <definedName name="_M117" localSheetId="6">#REF!</definedName>
    <definedName name="_M117" localSheetId="5">#REF!</definedName>
    <definedName name="_M117" localSheetId="8">#REF!</definedName>
    <definedName name="_M117" localSheetId="7">#REF!</definedName>
    <definedName name="_M117">#REF!</definedName>
    <definedName name="_MHT1" localSheetId="6">[13]INPUT!$B$32</definedName>
    <definedName name="_MHT1" localSheetId="5">[14]INPUT!$B$32</definedName>
    <definedName name="_MHT1" localSheetId="8">[13]INPUT!$B$32</definedName>
    <definedName name="_MHT1" localSheetId="7">[13]INPUT!$B$32</definedName>
    <definedName name="_MHT1">[13]INPUT!$B$32</definedName>
    <definedName name="_MHT2" localSheetId="6">[13]INPUT!$E$32</definedName>
    <definedName name="_MHT2" localSheetId="5">[14]INPUT!$E$32</definedName>
    <definedName name="_MHT2" localSheetId="8">[13]INPUT!$E$32</definedName>
    <definedName name="_MHT2" localSheetId="7">[13]INPUT!$E$32</definedName>
    <definedName name="_MHT2">[13]INPUT!$E$32</definedName>
    <definedName name="_MMM19">'[26]4-Basic Price'!$F$71</definedName>
    <definedName name="_MMM38">'[26]4-Basic Price'!#REF!</definedName>
    <definedName name="_MSI22">'[50]2004'!#REF!</definedName>
    <definedName name="_MWT1" localSheetId="6">[13]INPUT!$D$32</definedName>
    <definedName name="_MWT1" localSheetId="5">[14]INPUT!$D$32</definedName>
    <definedName name="_MWT1" localSheetId="8">[13]INPUT!$D$32</definedName>
    <definedName name="_MWT1" localSheetId="7">[13]INPUT!$D$32</definedName>
    <definedName name="_MWT1">[13]INPUT!$D$32</definedName>
    <definedName name="_MWT2" localSheetId="6">[13]INPUT!$G$32</definedName>
    <definedName name="_MWT2" localSheetId="5">[14]INPUT!$G$32</definedName>
    <definedName name="_MWT2" localSheetId="8">[13]INPUT!$G$32</definedName>
    <definedName name="_MWT2" localSheetId="7">[13]INPUT!$G$32</definedName>
    <definedName name="_MWT2">[13]INPUT!$G$32</definedName>
    <definedName name="_N002" localSheetId="6">#REF!</definedName>
    <definedName name="_N002" localSheetId="5">#REF!</definedName>
    <definedName name="_N002" localSheetId="8">#REF!</definedName>
    <definedName name="_N002" localSheetId="7">#REF!</definedName>
    <definedName name="_N002">#REF!</definedName>
    <definedName name="_NET1" localSheetId="6">#REF!</definedName>
    <definedName name="_NET1" localSheetId="5">#REF!</definedName>
    <definedName name="_NET1" localSheetId="8">#REF!</definedName>
    <definedName name="_NET1" localSheetId="7">#REF!</definedName>
    <definedName name="_NET1">#REF!</definedName>
    <definedName name="_NET2" localSheetId="6">#REF!</definedName>
    <definedName name="_NET2" localSheetId="5">#REF!</definedName>
    <definedName name="_NET2" localSheetId="8">#REF!</definedName>
    <definedName name="_NET2" localSheetId="7">#REF!</definedName>
    <definedName name="_NET2">#REF!</definedName>
    <definedName name="_NET3" localSheetId="6">#REF!</definedName>
    <definedName name="_NET3" localSheetId="5">#REF!</definedName>
    <definedName name="_NET3" localSheetId="8">#REF!</definedName>
    <definedName name="_NET3" localSheetId="7">#REF!</definedName>
    <definedName name="_NET3">#REF!</definedName>
    <definedName name="_NET4" localSheetId="6">#REF!</definedName>
    <definedName name="_NET4" localSheetId="5">#REF!</definedName>
    <definedName name="_NET4" localSheetId="8">#REF!</definedName>
    <definedName name="_NET4" localSheetId="7">#REF!</definedName>
    <definedName name="_NET4">#REF!</definedName>
    <definedName name="_net5" localSheetId="6">#REF!</definedName>
    <definedName name="_net5" localSheetId="5">#REF!</definedName>
    <definedName name="_net5" localSheetId="8">#REF!</definedName>
    <definedName name="_net5" localSheetId="7">#REF!</definedName>
    <definedName name="_net5">#REF!</definedName>
    <definedName name="_new2" localSheetId="6" hidden="1">{#N/A,#N/A,FALSE,"FASB14"}</definedName>
    <definedName name="_new2" localSheetId="4" hidden="1">{#N/A,#N/A,FALSE,"FASB14"}</definedName>
    <definedName name="_new2" localSheetId="9" hidden="1">{#N/A,#N/A,FALSE,"FASB14"}</definedName>
    <definedName name="_new2" localSheetId="5" hidden="1">{#N/A,#N/A,FALSE,"FASB14"}</definedName>
    <definedName name="_new2" localSheetId="8" hidden="1">{#N/A,#N/A,FALSE,"FASB14"}</definedName>
    <definedName name="_new2" localSheetId="7" hidden="1">{#N/A,#N/A,FALSE,"FASB14"}</definedName>
    <definedName name="_new2" hidden="1">{#N/A,#N/A,FALSE,"FASB14"}</definedName>
    <definedName name="_NPV10">#REF!</definedName>
    <definedName name="_OGN23" localSheetId="6">#REF!</definedName>
    <definedName name="_OGN23" localSheetId="5">#REF!</definedName>
    <definedName name="_OGN23" localSheetId="8">#REF!</definedName>
    <definedName name="_OGN23" localSheetId="7">#REF!</definedName>
    <definedName name="_OGN23">#REF!</definedName>
    <definedName name="_oil2" localSheetId="6">#REF!</definedName>
    <definedName name="_oil2" localSheetId="5">#REF!</definedName>
    <definedName name="_oil2" localSheetId="8">#REF!</definedName>
    <definedName name="_oil2" localSheetId="7">#REF!</definedName>
    <definedName name="_oil2">#REF!</definedName>
    <definedName name="_OILBASE" localSheetId="6">#REF!</definedName>
    <definedName name="_OILBASE" localSheetId="5">#REF!</definedName>
    <definedName name="_OILBASE" localSheetId="8">#REF!</definedName>
    <definedName name="_OILBASE" localSheetId="7">#REF!</definedName>
    <definedName name="_OILBASE">#REF!</definedName>
    <definedName name="_OILBASEFLUID" localSheetId="6">#REF!</definedName>
    <definedName name="_OILBASEFLUID" localSheetId="5">#REF!</definedName>
    <definedName name="_OILBASEFLUID" localSheetId="8">#REF!</definedName>
    <definedName name="_OILBASEFLUID" localSheetId="7">#REF!</definedName>
    <definedName name="_OILBASEFLUID">#REF!</definedName>
    <definedName name="_OILBASEFRAC" localSheetId="6">#REF!</definedName>
    <definedName name="_OILBASEFRAC" localSheetId="5">#REF!</definedName>
    <definedName name="_OILBASEFRAC" localSheetId="8">#REF!</definedName>
    <definedName name="_OILBASEFRAC" localSheetId="7">#REF!</definedName>
    <definedName name="_OILBASEFRAC">#REF!</definedName>
    <definedName name="_OP1" localSheetId="6">#REF!</definedName>
    <definedName name="_OP1" localSheetId="5">#REF!</definedName>
    <definedName name="_OP1" localSheetId="8">#REF!</definedName>
    <definedName name="_OP1" localSheetId="7">#REF!</definedName>
    <definedName name="_OP1">#REF!</definedName>
    <definedName name="_op2" localSheetId="6">#REF!</definedName>
    <definedName name="_op2" localSheetId="5">#REF!</definedName>
    <definedName name="_op2" localSheetId="8">#REF!</definedName>
    <definedName name="_op2" localSheetId="7">#REF!</definedName>
    <definedName name="_op2">#REF!</definedName>
    <definedName name="_op3" localSheetId="6">#REF!</definedName>
    <definedName name="_op3" localSheetId="5">#REF!</definedName>
    <definedName name="_op3" localSheetId="8">#REF!</definedName>
    <definedName name="_op3" localSheetId="7">#REF!</definedName>
    <definedName name="_op3">#REF!</definedName>
    <definedName name="_op4" localSheetId="6">#REF!</definedName>
    <definedName name="_op4" localSheetId="5">#REF!</definedName>
    <definedName name="_op4" localSheetId="8">#REF!</definedName>
    <definedName name="_op4" localSheetId="7">#REF!</definedName>
    <definedName name="_op4">#REF!</definedName>
    <definedName name="_Order1" hidden="1">255</definedName>
    <definedName name="_Order2" hidden="1">0</definedName>
    <definedName name="_ow760" localSheetId="6">#REF!</definedName>
    <definedName name="_ow760" localSheetId="5">#REF!</definedName>
    <definedName name="_ow760" localSheetId="8">#REF!</definedName>
    <definedName name="_ow760" localSheetId="7">#REF!</definedName>
    <definedName name="_ow760">#REF!</definedName>
    <definedName name="_OWN500" localSheetId="6">#REF!</definedName>
    <definedName name="_OWN500" localSheetId="5">#REF!</definedName>
    <definedName name="_OWN500" localSheetId="8">#REF!</definedName>
    <definedName name="_OWN500" localSheetId="7">#REF!</definedName>
    <definedName name="_OWN500">#REF!</definedName>
    <definedName name="_OWN511" localSheetId="6">#REF!</definedName>
    <definedName name="_OWN511" localSheetId="5">#REF!</definedName>
    <definedName name="_OWN511" localSheetId="8">#REF!</definedName>
    <definedName name="_OWN511" localSheetId="7">#REF!</definedName>
    <definedName name="_OWN511">#REF!</definedName>
    <definedName name="_OWN512" localSheetId="6">#REF!</definedName>
    <definedName name="_OWN512" localSheetId="5">#REF!</definedName>
    <definedName name="_OWN512" localSheetId="8">#REF!</definedName>
    <definedName name="_OWN512" localSheetId="7">#REF!</definedName>
    <definedName name="_OWN512">#REF!</definedName>
    <definedName name="_OWN531" localSheetId="6">#REF!</definedName>
    <definedName name="_OWN531" localSheetId="5">#REF!</definedName>
    <definedName name="_OWN531" localSheetId="8">#REF!</definedName>
    <definedName name="_OWN531" localSheetId="7">#REF!</definedName>
    <definedName name="_OWN531">#REF!</definedName>
    <definedName name="_OWN532" localSheetId="6">#REF!</definedName>
    <definedName name="_OWN532" localSheetId="5">#REF!</definedName>
    <definedName name="_OWN532" localSheetId="8">#REF!</definedName>
    <definedName name="_OWN532" localSheetId="7">#REF!</definedName>
    <definedName name="_OWN532">#REF!</definedName>
    <definedName name="_OWN541" localSheetId="6">#REF!</definedName>
    <definedName name="_OWN541" localSheetId="5">#REF!</definedName>
    <definedName name="_OWN541" localSheetId="8">#REF!</definedName>
    <definedName name="_OWN541" localSheetId="7">#REF!</definedName>
    <definedName name="_OWN541">#REF!</definedName>
    <definedName name="_OWN542" localSheetId="6">#REF!</definedName>
    <definedName name="_OWN542" localSheetId="5">#REF!</definedName>
    <definedName name="_OWN542" localSheetId="8">#REF!</definedName>
    <definedName name="_OWN542" localSheetId="7">#REF!</definedName>
    <definedName name="_OWN542">#REF!</definedName>
    <definedName name="_OWN559" localSheetId="6">#REF!</definedName>
    <definedName name="_OWN559" localSheetId="5">#REF!</definedName>
    <definedName name="_OWN559" localSheetId="8">#REF!</definedName>
    <definedName name="_OWN559" localSheetId="7">#REF!</definedName>
    <definedName name="_OWN559">#REF!</definedName>
    <definedName name="_OWN569" localSheetId="6">#REF!</definedName>
    <definedName name="_OWN569" localSheetId="5">#REF!</definedName>
    <definedName name="_OWN569" localSheetId="8">#REF!</definedName>
    <definedName name="_OWN569" localSheetId="7">#REF!</definedName>
    <definedName name="_OWN569">#REF!</definedName>
    <definedName name="_OWN589" localSheetId="6">#REF!</definedName>
    <definedName name="_OWN589" localSheetId="5">#REF!</definedName>
    <definedName name="_OWN589" localSheetId="8">#REF!</definedName>
    <definedName name="_OWN589" localSheetId="7">#REF!</definedName>
    <definedName name="_OWN589">#REF!</definedName>
    <definedName name="_OWN599" localSheetId="6">#REF!</definedName>
    <definedName name="_OWN599" localSheetId="5">#REF!</definedName>
    <definedName name="_OWN599" localSheetId="8">#REF!</definedName>
    <definedName name="_OWN599" localSheetId="7">#REF!</definedName>
    <definedName name="_OWN599">#REF!</definedName>
    <definedName name="_PR1" localSheetId="6">#REF!</definedName>
    <definedName name="_PR1" localSheetId="5">#REF!</definedName>
    <definedName name="_PR1" localSheetId="8">#REF!</definedName>
    <definedName name="_PR1" localSheetId="7">#REF!</definedName>
    <definedName name="_PR1">#REF!</definedName>
    <definedName name="_PR2" localSheetId="6">#REF!</definedName>
    <definedName name="_PR2" localSheetId="5">#REF!</definedName>
    <definedName name="_PR2" localSheetId="8">#REF!</definedName>
    <definedName name="_PR2" localSheetId="7">#REF!</definedName>
    <definedName name="_PR2">#REF!</definedName>
    <definedName name="_pt1">#N/A</definedName>
    <definedName name="_pt15" localSheetId="6">'[15]Tool Recommendation'!$C$15</definedName>
    <definedName name="_pt15" localSheetId="5">'[16]Tool Recommendation'!$C$15</definedName>
    <definedName name="_pt15" localSheetId="8">'[15]Tool Recommendation'!$C$15</definedName>
    <definedName name="_pt15" localSheetId="7">'[15]Tool Recommendation'!$C$15</definedName>
    <definedName name="_pt15">'[15]Tool Recommendation'!$C$15</definedName>
    <definedName name="_pt16" localSheetId="6">'[15]Tool Recommendation'!$C$16</definedName>
    <definedName name="_pt16" localSheetId="5">'[16]Tool Recommendation'!$C$16</definedName>
    <definedName name="_pt16" localSheetId="8">'[15]Tool Recommendation'!$C$16</definedName>
    <definedName name="_pt16" localSheetId="7">'[15]Tool Recommendation'!$C$16</definedName>
    <definedName name="_pt16">'[15]Tool Recommendation'!$C$16</definedName>
    <definedName name="_pt17" localSheetId="6">'[15]Tool Recommendation'!$C$17</definedName>
    <definedName name="_pt17" localSheetId="5">'[16]Tool Recommendation'!$C$17</definedName>
    <definedName name="_pt17" localSheetId="8">'[15]Tool Recommendation'!$C$17</definedName>
    <definedName name="_pt17" localSheetId="7">'[15]Tool Recommendation'!$C$17</definedName>
    <definedName name="_pt17">'[15]Tool Recommendation'!$C$17</definedName>
    <definedName name="_pt18" localSheetId="6">'[15]Tool Recommendation'!$C$18</definedName>
    <definedName name="_pt18" localSheetId="5">'[16]Tool Recommendation'!$C$18</definedName>
    <definedName name="_pt18" localSheetId="8">'[15]Tool Recommendation'!$C$18</definedName>
    <definedName name="_pt18" localSheetId="7">'[15]Tool Recommendation'!$C$18</definedName>
    <definedName name="_pt18">'[15]Tool Recommendation'!$C$18</definedName>
    <definedName name="_pt2">#N/A</definedName>
    <definedName name="_pt20" localSheetId="6">'[15]Tool Recommendation'!$C$20</definedName>
    <definedName name="_pt20" localSheetId="5">'[16]Tool Recommendation'!$C$20</definedName>
    <definedName name="_pt20" localSheetId="8">'[15]Tool Recommendation'!$C$20</definedName>
    <definedName name="_pt20" localSheetId="7">'[15]Tool Recommendation'!$C$20</definedName>
    <definedName name="_pt20">'[15]Tool Recommendation'!$C$20</definedName>
    <definedName name="_pt21" localSheetId="6">'[15]Tool Recommendation'!$C$21</definedName>
    <definedName name="_pt21" localSheetId="5">'[16]Tool Recommendation'!$C$21</definedName>
    <definedName name="_pt21" localSheetId="8">'[15]Tool Recommendation'!$C$21</definedName>
    <definedName name="_pt21" localSheetId="7">'[15]Tool Recommendation'!$C$21</definedName>
    <definedName name="_pt21">'[15]Tool Recommendation'!$C$21</definedName>
    <definedName name="_pt22" localSheetId="6">'[15]Tool Recommendation'!$C$22</definedName>
    <definedName name="_pt22" localSheetId="5">'[16]Tool Recommendation'!$C$22</definedName>
    <definedName name="_pt22" localSheetId="8">'[15]Tool Recommendation'!$C$22</definedName>
    <definedName name="_pt22" localSheetId="7">'[15]Tool Recommendation'!$C$22</definedName>
    <definedName name="_pt22">'[15]Tool Recommendation'!$C$22</definedName>
    <definedName name="_pt23" localSheetId="6">'[15]Tool Recommendation'!$C$23</definedName>
    <definedName name="_pt23" localSheetId="5">'[16]Tool Recommendation'!$C$23</definedName>
    <definedName name="_pt23" localSheetId="8">'[15]Tool Recommendation'!$C$23</definedName>
    <definedName name="_pt23" localSheetId="7">'[15]Tool Recommendation'!$C$23</definedName>
    <definedName name="_pt23">'[15]Tool Recommendation'!$C$23</definedName>
    <definedName name="_pt25" localSheetId="6">'[15]Tool Recommendation'!$C$25</definedName>
    <definedName name="_pt25" localSheetId="5">'[16]Tool Recommendation'!$C$25</definedName>
    <definedName name="_pt25" localSheetId="8">'[15]Tool Recommendation'!$C$25</definedName>
    <definedName name="_pt25" localSheetId="7">'[15]Tool Recommendation'!$C$25</definedName>
    <definedName name="_pt25">'[15]Tool Recommendation'!$C$25</definedName>
    <definedName name="_pt26" localSheetId="6">'[15]Tool Recommendation'!$C$26</definedName>
    <definedName name="_pt26" localSheetId="5">'[16]Tool Recommendation'!$C$26</definedName>
    <definedName name="_pt26" localSheetId="8">'[15]Tool Recommendation'!$C$26</definedName>
    <definedName name="_pt26" localSheetId="7">'[15]Tool Recommendation'!$C$26</definedName>
    <definedName name="_pt26">'[15]Tool Recommendation'!$C$26</definedName>
    <definedName name="_pt28" localSheetId="6">'[15]Tool Recommendation'!$C$28</definedName>
    <definedName name="_pt28" localSheetId="5">'[16]Tool Recommendation'!$C$28</definedName>
    <definedName name="_pt28" localSheetId="8">'[15]Tool Recommendation'!$C$28</definedName>
    <definedName name="_pt28" localSheetId="7">'[15]Tool Recommendation'!$C$28</definedName>
    <definedName name="_pt28">'[15]Tool Recommendation'!$C$28</definedName>
    <definedName name="_pt29" localSheetId="6">'[15]Tool Recommendation'!$C$29</definedName>
    <definedName name="_pt29" localSheetId="5">'[16]Tool Recommendation'!$C$29</definedName>
    <definedName name="_pt29" localSheetId="8">'[15]Tool Recommendation'!$C$29</definedName>
    <definedName name="_pt29" localSheetId="7">'[15]Tool Recommendation'!$C$29</definedName>
    <definedName name="_pt29">'[15]Tool Recommendation'!$C$29</definedName>
    <definedName name="_pt31" localSheetId="6">'[15]Tool Recommendation'!$C$31</definedName>
    <definedName name="_pt31" localSheetId="5">'[16]Tool Recommendation'!$C$31</definedName>
    <definedName name="_pt31" localSheetId="8">'[15]Tool Recommendation'!$C$31</definedName>
    <definedName name="_pt31" localSheetId="7">'[15]Tool Recommendation'!$C$31</definedName>
    <definedName name="_pt31">'[15]Tool Recommendation'!$C$31</definedName>
    <definedName name="_pt32" localSheetId="6">'[15]Tool Recommendation'!$C$32</definedName>
    <definedName name="_pt32" localSheetId="5">'[16]Tool Recommendation'!$C$32</definedName>
    <definedName name="_pt32" localSheetId="8">'[15]Tool Recommendation'!$C$32</definedName>
    <definedName name="_pt32" localSheetId="7">'[15]Tool Recommendation'!$C$32</definedName>
    <definedName name="_pt32">'[15]Tool Recommendation'!$C$32</definedName>
    <definedName name="_pt33" localSheetId="6">'[15]Tool Recommendation'!$C$33</definedName>
    <definedName name="_pt33" localSheetId="5">'[16]Tool Recommendation'!$C$33</definedName>
    <definedName name="_pt33" localSheetId="8">'[15]Tool Recommendation'!$C$33</definedName>
    <definedName name="_pt33" localSheetId="7">'[15]Tool Recommendation'!$C$33</definedName>
    <definedName name="_pt33">'[15]Tool Recommendation'!$C$33</definedName>
    <definedName name="_pt34" localSheetId="6">'[15]Tool Recommendation'!$C$34</definedName>
    <definedName name="_pt34" localSheetId="5">'[16]Tool Recommendation'!$C$34</definedName>
    <definedName name="_pt34" localSheetId="8">'[15]Tool Recommendation'!$C$34</definedName>
    <definedName name="_pt34" localSheetId="7">'[15]Tool Recommendation'!$C$34</definedName>
    <definedName name="_pt34">'[15]Tool Recommendation'!$C$34</definedName>
    <definedName name="_pt35" localSheetId="6">'[15]Tool Recommendation'!$C$35</definedName>
    <definedName name="_pt35" localSheetId="5">'[16]Tool Recommendation'!$C$35</definedName>
    <definedName name="_pt35" localSheetId="8">'[15]Tool Recommendation'!$C$35</definedName>
    <definedName name="_pt35" localSheetId="7">'[15]Tool Recommendation'!$C$35</definedName>
    <definedName name="_pt35">'[15]Tool Recommendation'!$C$35</definedName>
    <definedName name="_pt36" localSheetId="6">'[15]Tool Recommendation'!$C$36</definedName>
    <definedName name="_pt36" localSheetId="5">'[16]Tool Recommendation'!$C$36</definedName>
    <definedName name="_pt36" localSheetId="8">'[15]Tool Recommendation'!$C$36</definedName>
    <definedName name="_pt36" localSheetId="7">'[15]Tool Recommendation'!$C$36</definedName>
    <definedName name="_pt36">'[15]Tool Recommendation'!$C$36</definedName>
    <definedName name="_pt37" localSheetId="6">'[15]Tool Recommendation'!$C$37</definedName>
    <definedName name="_pt37" localSheetId="5">'[16]Tool Recommendation'!$C$37</definedName>
    <definedName name="_pt37" localSheetId="8">'[15]Tool Recommendation'!$C$37</definedName>
    <definedName name="_pt37" localSheetId="7">'[15]Tool Recommendation'!$C$37</definedName>
    <definedName name="_pt37">'[15]Tool Recommendation'!$C$37</definedName>
    <definedName name="_pt38" localSheetId="6">'[15]Tool Recommendation'!$C$38</definedName>
    <definedName name="_pt38" localSheetId="5">'[16]Tool Recommendation'!$C$38</definedName>
    <definedName name="_pt38" localSheetId="8">'[15]Tool Recommendation'!$C$38</definedName>
    <definedName name="_pt38" localSheetId="7">'[15]Tool Recommendation'!$C$38</definedName>
    <definedName name="_pt38">'[15]Tool Recommendation'!$C$38</definedName>
    <definedName name="_pt39" localSheetId="6">'[15]Tool Recommendation'!$C$39</definedName>
    <definedName name="_pt39" localSheetId="5">'[16]Tool Recommendation'!$C$39</definedName>
    <definedName name="_pt39" localSheetId="8">'[15]Tool Recommendation'!$C$39</definedName>
    <definedName name="_pt39" localSheetId="7">'[15]Tool Recommendation'!$C$39</definedName>
    <definedName name="_pt39">'[15]Tool Recommendation'!$C$39</definedName>
    <definedName name="_pt40" localSheetId="6">'[15]Tool Recommendation'!$C$40</definedName>
    <definedName name="_pt40" localSheetId="5">'[16]Tool Recommendation'!$C$40</definedName>
    <definedName name="_pt40" localSheetId="8">'[15]Tool Recommendation'!$C$40</definedName>
    <definedName name="_pt40" localSheetId="7">'[15]Tool Recommendation'!$C$40</definedName>
    <definedName name="_pt40">'[15]Tool Recommendation'!$C$40</definedName>
    <definedName name="_pt41" localSheetId="6">'[17]Tool Recommendation'!#REF!</definedName>
    <definedName name="_pt41" localSheetId="5">'[18]Tool Recommendation'!#REF!</definedName>
    <definedName name="_pt41" localSheetId="8">'[17]Tool Recommendation'!#REF!</definedName>
    <definedName name="_pt41" localSheetId="7">'[17]Tool Recommendation'!#REF!</definedName>
    <definedName name="_pt41">'[17]Tool Recommendation'!#REF!</definedName>
    <definedName name="_pt42" localSheetId="6">'[17]Tool Recommendation'!#REF!</definedName>
    <definedName name="_pt42" localSheetId="5">'[18]Tool Recommendation'!#REF!</definedName>
    <definedName name="_pt42" localSheetId="8">'[17]Tool Recommendation'!#REF!</definedName>
    <definedName name="_pt42" localSheetId="7">'[17]Tool Recommendation'!#REF!</definedName>
    <definedName name="_pt42">'[17]Tool Recommendation'!#REF!</definedName>
    <definedName name="_pt43" localSheetId="6">'[17]Tool Recommendation'!#REF!</definedName>
    <definedName name="_pt43" localSheetId="5">'[18]Tool Recommendation'!#REF!</definedName>
    <definedName name="_pt43" localSheetId="8">'[17]Tool Recommendation'!#REF!</definedName>
    <definedName name="_pt43" localSheetId="7">'[17]Tool Recommendation'!#REF!</definedName>
    <definedName name="_pt43">'[17]Tool Recommendation'!#REF!</definedName>
    <definedName name="_pt44" localSheetId="6">'[17]Tool Recommendation'!#REF!</definedName>
    <definedName name="_pt44" localSheetId="5">'[18]Tool Recommendation'!#REF!</definedName>
    <definedName name="_pt44" localSheetId="8">'[17]Tool Recommendation'!#REF!</definedName>
    <definedName name="_pt44" localSheetId="7">'[17]Tool Recommendation'!#REF!</definedName>
    <definedName name="_pt44">'[17]Tool Recommendation'!#REF!</definedName>
    <definedName name="_pt45" localSheetId="6">'[17]Tool Recommendation'!#REF!</definedName>
    <definedName name="_pt45" localSheetId="5">'[18]Tool Recommendation'!#REF!</definedName>
    <definedName name="_pt45" localSheetId="8">'[17]Tool Recommendation'!#REF!</definedName>
    <definedName name="_pt45" localSheetId="7">'[17]Tool Recommendation'!#REF!</definedName>
    <definedName name="_pt45">'[17]Tool Recommendation'!#REF!</definedName>
    <definedName name="_pt46" localSheetId="6">'[17]Tool Recommendation'!#REF!</definedName>
    <definedName name="_pt46" localSheetId="5">'[18]Tool Recommendation'!#REF!</definedName>
    <definedName name="_pt46" localSheetId="8">'[17]Tool Recommendation'!#REF!</definedName>
    <definedName name="_pt46" localSheetId="7">'[17]Tool Recommendation'!#REF!</definedName>
    <definedName name="_pt46">'[17]Tool Recommendation'!#REF!</definedName>
    <definedName name="_pt47" localSheetId="6">'[17]Tool Recommendation'!#REF!</definedName>
    <definedName name="_pt47" localSheetId="5">'[18]Tool Recommendation'!#REF!</definedName>
    <definedName name="_pt47" localSheetId="8">'[17]Tool Recommendation'!#REF!</definedName>
    <definedName name="_pt47" localSheetId="7">'[17]Tool Recommendation'!#REF!</definedName>
    <definedName name="_pt47">'[17]Tool Recommendation'!#REF!</definedName>
    <definedName name="_pt48" localSheetId="6">'[17]Tool Recommendation'!#REF!</definedName>
    <definedName name="_pt48" localSheetId="5">'[18]Tool Recommendation'!#REF!</definedName>
    <definedName name="_pt48" localSheetId="8">'[17]Tool Recommendation'!#REF!</definedName>
    <definedName name="_pt48" localSheetId="7">'[17]Tool Recommendation'!#REF!</definedName>
    <definedName name="_pt48">'[17]Tool Recommendation'!#REF!</definedName>
    <definedName name="_pt49" localSheetId="6">'[17]Tool Recommendation'!#REF!</definedName>
    <definedName name="_pt49" localSheetId="5">'[18]Tool Recommendation'!#REF!</definedName>
    <definedName name="_pt49" localSheetId="8">'[17]Tool Recommendation'!#REF!</definedName>
    <definedName name="_pt49" localSheetId="7">'[17]Tool Recommendation'!#REF!</definedName>
    <definedName name="_pt49">'[17]Tool Recommendation'!#REF!</definedName>
    <definedName name="_pt50" localSheetId="6">'[17]Tool Recommendation'!#REF!</definedName>
    <definedName name="_pt50" localSheetId="5">'[18]Tool Recommendation'!#REF!</definedName>
    <definedName name="_pt50" localSheetId="8">'[17]Tool Recommendation'!#REF!</definedName>
    <definedName name="_pt50" localSheetId="7">'[17]Tool Recommendation'!#REF!</definedName>
    <definedName name="_pt50">'[17]Tool Recommendation'!#REF!</definedName>
    <definedName name="_pt51" localSheetId="6">'[17]Tool Recommendation'!#REF!</definedName>
    <definedName name="_pt51" localSheetId="5">'[18]Tool Recommendation'!#REF!</definedName>
    <definedName name="_pt51" localSheetId="8">'[17]Tool Recommendation'!#REF!</definedName>
    <definedName name="_pt51" localSheetId="7">'[17]Tool Recommendation'!#REF!</definedName>
    <definedName name="_pt51">'[17]Tool Recommendation'!#REF!</definedName>
    <definedName name="_pt52" localSheetId="6">'[17]Tool Recommendation'!#REF!</definedName>
    <definedName name="_pt52" localSheetId="5">'[18]Tool Recommendation'!#REF!</definedName>
    <definedName name="_pt52" localSheetId="8">'[17]Tool Recommendation'!#REF!</definedName>
    <definedName name="_pt52" localSheetId="7">'[17]Tool Recommendation'!#REF!</definedName>
    <definedName name="_pt52">'[17]Tool Recommendation'!#REF!</definedName>
    <definedName name="_pt53" localSheetId="6">'[17]Tool Recommendation'!#REF!</definedName>
    <definedName name="_pt53" localSheetId="5">'[18]Tool Recommendation'!#REF!</definedName>
    <definedName name="_pt53" localSheetId="8">'[17]Tool Recommendation'!#REF!</definedName>
    <definedName name="_pt53" localSheetId="7">'[17]Tool Recommendation'!#REF!</definedName>
    <definedName name="_pt53">'[17]Tool Recommendation'!#REF!</definedName>
    <definedName name="_pt54" localSheetId="6">'[17]Tool Recommendation'!#REF!</definedName>
    <definedName name="_pt54" localSheetId="5">'[18]Tool Recommendation'!#REF!</definedName>
    <definedName name="_pt54" localSheetId="8">'[17]Tool Recommendation'!#REF!</definedName>
    <definedName name="_pt54" localSheetId="7">'[17]Tool Recommendation'!#REF!</definedName>
    <definedName name="_pt54">'[17]Tool Recommendation'!#REF!</definedName>
    <definedName name="_pt55" localSheetId="6">'[17]Tool Recommendation'!#REF!</definedName>
    <definedName name="_pt55" localSheetId="5">'[18]Tool Recommendation'!#REF!</definedName>
    <definedName name="_pt55" localSheetId="8">'[17]Tool Recommendation'!#REF!</definedName>
    <definedName name="_pt55" localSheetId="7">'[17]Tool Recommendation'!#REF!</definedName>
    <definedName name="_pt55">'[17]Tool Recommendation'!#REF!</definedName>
    <definedName name="_pt56" localSheetId="6">'[17]Tool Recommendation'!#REF!</definedName>
    <definedName name="_pt56" localSheetId="5">'[18]Tool Recommendation'!#REF!</definedName>
    <definedName name="_pt56" localSheetId="8">'[17]Tool Recommendation'!#REF!</definedName>
    <definedName name="_pt56" localSheetId="7">'[17]Tool Recommendation'!#REF!</definedName>
    <definedName name="_pt56">'[17]Tool Recommendation'!#REF!</definedName>
    <definedName name="_pt57" localSheetId="6">'[17]Tool Recommendation'!#REF!</definedName>
    <definedName name="_pt57" localSheetId="5">'[18]Tool Recommendation'!#REF!</definedName>
    <definedName name="_pt57" localSheetId="8">'[17]Tool Recommendation'!#REF!</definedName>
    <definedName name="_pt57" localSheetId="7">'[17]Tool Recommendation'!#REF!</definedName>
    <definedName name="_pt57">'[17]Tool Recommendation'!#REF!</definedName>
    <definedName name="_pt58" localSheetId="6">'[17]Tool Recommendation'!#REF!</definedName>
    <definedName name="_pt58" localSheetId="5">'[18]Tool Recommendation'!#REF!</definedName>
    <definedName name="_pt58" localSheetId="8">'[17]Tool Recommendation'!#REF!</definedName>
    <definedName name="_pt58" localSheetId="7">'[17]Tool Recommendation'!#REF!</definedName>
    <definedName name="_pt58">'[17]Tool Recommendation'!#REF!</definedName>
    <definedName name="_pt59" localSheetId="6">'[17]Tool Recommendation'!#REF!</definedName>
    <definedName name="_pt59" localSheetId="5">'[18]Tool Recommendation'!#REF!</definedName>
    <definedName name="_pt59" localSheetId="8">'[17]Tool Recommendation'!#REF!</definedName>
    <definedName name="_pt59" localSheetId="7">'[17]Tool Recommendation'!#REF!</definedName>
    <definedName name="_pt59">'[17]Tool Recommendation'!#REF!</definedName>
    <definedName name="_pt60" localSheetId="6">'[17]Tool Recommendation'!#REF!</definedName>
    <definedName name="_pt60" localSheetId="5">'[18]Tool Recommendation'!#REF!</definedName>
    <definedName name="_pt60" localSheetId="8">'[17]Tool Recommendation'!#REF!</definedName>
    <definedName name="_pt60" localSheetId="7">'[17]Tool Recommendation'!#REF!</definedName>
    <definedName name="_pt60">'[17]Tool Recommendation'!#REF!</definedName>
    <definedName name="_pt61" localSheetId="6">'[17]Tool Recommendation'!#REF!</definedName>
    <definedName name="_pt61" localSheetId="5">'[18]Tool Recommendation'!#REF!</definedName>
    <definedName name="_pt61" localSheetId="8">'[17]Tool Recommendation'!#REF!</definedName>
    <definedName name="_pt61" localSheetId="7">'[17]Tool Recommendation'!#REF!</definedName>
    <definedName name="_pt61">'[17]Tool Recommendation'!#REF!</definedName>
    <definedName name="_pt62" localSheetId="6">'[17]Tool Recommendation'!#REF!</definedName>
    <definedName name="_pt62" localSheetId="5">'[18]Tool Recommendation'!#REF!</definedName>
    <definedName name="_pt62" localSheetId="8">'[17]Tool Recommendation'!#REF!</definedName>
    <definedName name="_pt62" localSheetId="7">'[17]Tool Recommendation'!#REF!</definedName>
    <definedName name="_pt62">'[17]Tool Recommendation'!#REF!</definedName>
    <definedName name="_pt63" localSheetId="6">'[17]Tool Recommendation'!#REF!</definedName>
    <definedName name="_pt63" localSheetId="5">'[18]Tool Recommendation'!#REF!</definedName>
    <definedName name="_pt63" localSheetId="8">'[17]Tool Recommendation'!#REF!</definedName>
    <definedName name="_pt63" localSheetId="7">'[17]Tool Recommendation'!#REF!</definedName>
    <definedName name="_pt63">'[17]Tool Recommendation'!#REF!</definedName>
    <definedName name="_pt64" localSheetId="6">'[17]Tool Recommendation'!#REF!</definedName>
    <definedName name="_pt64" localSheetId="5">'[18]Tool Recommendation'!#REF!</definedName>
    <definedName name="_pt64" localSheetId="8">'[17]Tool Recommendation'!#REF!</definedName>
    <definedName name="_pt64" localSheetId="7">'[17]Tool Recommendation'!#REF!</definedName>
    <definedName name="_pt64">'[17]Tool Recommendation'!#REF!</definedName>
    <definedName name="_pt65" localSheetId="6">'[17]Tool Recommendation'!#REF!</definedName>
    <definedName name="_pt65" localSheetId="5">'[18]Tool Recommendation'!#REF!</definedName>
    <definedName name="_pt65" localSheetId="8">'[17]Tool Recommendation'!#REF!</definedName>
    <definedName name="_pt65" localSheetId="7">'[17]Tool Recommendation'!#REF!</definedName>
    <definedName name="_pt65">'[17]Tool Recommendation'!#REF!</definedName>
    <definedName name="_pt66" localSheetId="6">'[17]Tool Recommendation'!#REF!</definedName>
    <definedName name="_pt66" localSheetId="5">'[18]Tool Recommendation'!#REF!</definedName>
    <definedName name="_pt66" localSheetId="8">'[17]Tool Recommendation'!#REF!</definedName>
    <definedName name="_pt66" localSheetId="7">'[17]Tool Recommendation'!#REF!</definedName>
    <definedName name="_pt66">'[17]Tool Recommendation'!#REF!</definedName>
    <definedName name="_pt67" localSheetId="6">'[17]Tool Recommendation'!#REF!</definedName>
    <definedName name="_pt67" localSheetId="5">'[18]Tool Recommendation'!#REF!</definedName>
    <definedName name="_pt67" localSheetId="8">'[17]Tool Recommendation'!#REF!</definedName>
    <definedName name="_pt67" localSheetId="7">'[17]Tool Recommendation'!#REF!</definedName>
    <definedName name="_pt67">'[17]Tool Recommendation'!#REF!</definedName>
    <definedName name="_pt68" localSheetId="6">'[17]Tool Recommendation'!#REF!</definedName>
    <definedName name="_pt68" localSheetId="5">'[18]Tool Recommendation'!#REF!</definedName>
    <definedName name="_pt68" localSheetId="8">'[17]Tool Recommendation'!#REF!</definedName>
    <definedName name="_pt68" localSheetId="7">'[17]Tool Recommendation'!#REF!</definedName>
    <definedName name="_pt68">'[17]Tool Recommendation'!#REF!</definedName>
    <definedName name="_pt69" localSheetId="6">'[17]Tool Recommendation'!#REF!</definedName>
    <definedName name="_pt69" localSheetId="5">'[18]Tool Recommendation'!#REF!</definedName>
    <definedName name="_pt69" localSheetId="8">'[17]Tool Recommendation'!#REF!</definedName>
    <definedName name="_pt69" localSheetId="7">'[17]Tool Recommendation'!#REF!</definedName>
    <definedName name="_pt69">'[17]Tool Recommendation'!#REF!</definedName>
    <definedName name="_pt70" localSheetId="6">'[17]Tool Recommendation'!#REF!</definedName>
    <definedName name="_pt70" localSheetId="5">'[18]Tool Recommendation'!#REF!</definedName>
    <definedName name="_pt70" localSheetId="8">'[17]Tool Recommendation'!#REF!</definedName>
    <definedName name="_pt70" localSheetId="7">'[17]Tool Recommendation'!#REF!</definedName>
    <definedName name="_pt70">'[17]Tool Recommendation'!#REF!</definedName>
    <definedName name="_pt71" localSheetId="6">'[17]Tool Recommendation'!#REF!</definedName>
    <definedName name="_pt71" localSheetId="5">'[18]Tool Recommendation'!#REF!</definedName>
    <definedName name="_pt71" localSheetId="8">'[17]Tool Recommendation'!#REF!</definedName>
    <definedName name="_pt71" localSheetId="7">'[17]Tool Recommendation'!#REF!</definedName>
    <definedName name="_pt71">'[17]Tool Recommendation'!#REF!</definedName>
    <definedName name="_pt72" localSheetId="6">'[17]Tool Recommendation'!#REF!</definedName>
    <definedName name="_pt72" localSheetId="5">'[18]Tool Recommendation'!#REF!</definedName>
    <definedName name="_pt72" localSheetId="8">'[17]Tool Recommendation'!#REF!</definedName>
    <definedName name="_pt72" localSheetId="7">'[17]Tool Recommendation'!#REF!</definedName>
    <definedName name="_pt72">'[17]Tool Recommendation'!#REF!</definedName>
    <definedName name="_pt73" localSheetId="6">'[17]Tool Recommendation'!#REF!</definedName>
    <definedName name="_pt73" localSheetId="5">'[18]Tool Recommendation'!#REF!</definedName>
    <definedName name="_pt73" localSheetId="8">'[17]Tool Recommendation'!#REF!</definedName>
    <definedName name="_pt73" localSheetId="7">'[17]Tool Recommendation'!#REF!</definedName>
    <definedName name="_pt73">'[17]Tool Recommendation'!#REF!</definedName>
    <definedName name="_pt74" localSheetId="6">'[17]Tool Recommendation'!#REF!</definedName>
    <definedName name="_pt74" localSheetId="5">'[18]Tool Recommendation'!#REF!</definedName>
    <definedName name="_pt74" localSheetId="8">'[17]Tool Recommendation'!#REF!</definedName>
    <definedName name="_pt74" localSheetId="7">'[17]Tool Recommendation'!#REF!</definedName>
    <definedName name="_pt74">'[17]Tool Recommendation'!#REF!</definedName>
    <definedName name="_pt75" localSheetId="6">'[17]Tool Recommendation'!#REF!</definedName>
    <definedName name="_pt75" localSheetId="5">'[18]Tool Recommendation'!#REF!</definedName>
    <definedName name="_pt75" localSheetId="8">'[17]Tool Recommendation'!#REF!</definedName>
    <definedName name="_pt75" localSheetId="7">'[17]Tool Recommendation'!#REF!</definedName>
    <definedName name="_pt75">'[17]Tool Recommendation'!#REF!</definedName>
    <definedName name="_pt76" localSheetId="6">'[17]Tool Recommendation'!#REF!</definedName>
    <definedName name="_pt76" localSheetId="5">'[18]Tool Recommendation'!#REF!</definedName>
    <definedName name="_pt76" localSheetId="8">'[17]Tool Recommendation'!#REF!</definedName>
    <definedName name="_pt76" localSheetId="7">'[17]Tool Recommendation'!#REF!</definedName>
    <definedName name="_pt76">'[17]Tool Recommendation'!#REF!</definedName>
    <definedName name="_pt77" localSheetId="6">'[17]Tool Recommendation'!#REF!</definedName>
    <definedName name="_pt77" localSheetId="5">'[18]Tool Recommendation'!#REF!</definedName>
    <definedName name="_pt77" localSheetId="8">'[17]Tool Recommendation'!#REF!</definedName>
    <definedName name="_pt77" localSheetId="7">'[17]Tool Recommendation'!#REF!</definedName>
    <definedName name="_pt77">'[17]Tool Recommendation'!#REF!</definedName>
    <definedName name="_pt78" localSheetId="6">'[17]Tool Recommendation'!#REF!</definedName>
    <definedName name="_pt78" localSheetId="5">'[18]Tool Recommendation'!#REF!</definedName>
    <definedName name="_pt78" localSheetId="8">'[17]Tool Recommendation'!#REF!</definedName>
    <definedName name="_pt78" localSheetId="7">'[17]Tool Recommendation'!#REF!</definedName>
    <definedName name="_pt78">'[17]Tool Recommendation'!#REF!</definedName>
    <definedName name="_pt79" localSheetId="6">'[17]Tool Recommendation'!#REF!</definedName>
    <definedName name="_pt79" localSheetId="5">'[18]Tool Recommendation'!#REF!</definedName>
    <definedName name="_pt79" localSheetId="8">'[17]Tool Recommendation'!#REF!</definedName>
    <definedName name="_pt79" localSheetId="7">'[17]Tool Recommendation'!#REF!</definedName>
    <definedName name="_pt79">'[17]Tool Recommendation'!#REF!</definedName>
    <definedName name="_pt80" localSheetId="6">'[17]Tool Recommendation'!#REF!</definedName>
    <definedName name="_pt80" localSheetId="5">'[18]Tool Recommendation'!#REF!</definedName>
    <definedName name="_pt80" localSheetId="8">'[17]Tool Recommendation'!#REF!</definedName>
    <definedName name="_pt80" localSheetId="7">'[17]Tool Recommendation'!#REF!</definedName>
    <definedName name="_pt80">'[17]Tool Recommendation'!#REF!</definedName>
    <definedName name="_pt81" localSheetId="6">'[17]Tool Recommendation'!#REF!</definedName>
    <definedName name="_pt81" localSheetId="5">'[18]Tool Recommendation'!#REF!</definedName>
    <definedName name="_pt81" localSheetId="8">'[17]Tool Recommendation'!#REF!</definedName>
    <definedName name="_pt81" localSheetId="7">'[17]Tool Recommendation'!#REF!</definedName>
    <definedName name="_pt81">'[17]Tool Recommendation'!#REF!</definedName>
    <definedName name="_pt82" localSheetId="6">'[17]Tool Recommendation'!#REF!</definedName>
    <definedName name="_pt82" localSheetId="5">'[18]Tool Recommendation'!#REF!</definedName>
    <definedName name="_pt82" localSheetId="8">'[17]Tool Recommendation'!#REF!</definedName>
    <definedName name="_pt82" localSheetId="7">'[17]Tool Recommendation'!#REF!</definedName>
    <definedName name="_pt82">'[17]Tool Recommendation'!#REF!</definedName>
    <definedName name="_pt83" localSheetId="6">'[17]Tool Recommendation'!#REF!</definedName>
    <definedName name="_pt83" localSheetId="5">'[18]Tool Recommendation'!#REF!</definedName>
    <definedName name="_pt83" localSheetId="8">'[17]Tool Recommendation'!#REF!</definedName>
    <definedName name="_pt83" localSheetId="7">'[17]Tool Recommendation'!#REF!</definedName>
    <definedName name="_pt83">'[17]Tool Recommendation'!#REF!</definedName>
    <definedName name="_qry70" localSheetId="6">'[17]Tool Recommendation'!#REF!</definedName>
    <definedName name="_qry70" localSheetId="5">'[18]Tool Recommendation'!#REF!</definedName>
    <definedName name="_qry70" localSheetId="8">'[17]Tool Recommendation'!#REF!</definedName>
    <definedName name="_qry70" localSheetId="7">'[17]Tool Recommendation'!#REF!</definedName>
    <definedName name="_qry70">'[17]Tool Recommendation'!#REF!</definedName>
    <definedName name="_qry72" localSheetId="6">'[17]Tool Recommendation'!#REF!</definedName>
    <definedName name="_qry72" localSheetId="5">'[18]Tool Recommendation'!#REF!</definedName>
    <definedName name="_qry72" localSheetId="8">'[17]Tool Recommendation'!#REF!</definedName>
    <definedName name="_qry72" localSheetId="7">'[17]Tool Recommendation'!#REF!</definedName>
    <definedName name="_qry72">'[17]Tool Recommendation'!#REF!</definedName>
    <definedName name="_qty41" localSheetId="6">'[17]Tool Recommendation'!#REF!</definedName>
    <definedName name="_qty41" localSheetId="5">'[18]Tool Recommendation'!#REF!</definedName>
    <definedName name="_qty41" localSheetId="8">'[17]Tool Recommendation'!#REF!</definedName>
    <definedName name="_qty41" localSheetId="7">'[17]Tool Recommendation'!#REF!</definedName>
    <definedName name="_qty41">'[17]Tool Recommendation'!#REF!</definedName>
    <definedName name="_qty42" localSheetId="6">'[17]Tool Recommendation'!#REF!</definedName>
    <definedName name="_qty42" localSheetId="5">'[18]Tool Recommendation'!#REF!</definedName>
    <definedName name="_qty42" localSheetId="8">'[17]Tool Recommendation'!#REF!</definedName>
    <definedName name="_qty42" localSheetId="7">'[17]Tool Recommendation'!#REF!</definedName>
    <definedName name="_qty42">'[17]Tool Recommendation'!#REF!</definedName>
    <definedName name="_qty43" localSheetId="6">'[17]Tool Recommendation'!#REF!</definedName>
    <definedName name="_qty43" localSheetId="5">'[18]Tool Recommendation'!#REF!</definedName>
    <definedName name="_qty43" localSheetId="8">'[17]Tool Recommendation'!#REF!</definedName>
    <definedName name="_qty43" localSheetId="7">'[17]Tool Recommendation'!#REF!</definedName>
    <definedName name="_qty43">'[17]Tool Recommendation'!#REF!</definedName>
    <definedName name="_qty44" localSheetId="6">'[17]Tool Recommendation'!#REF!</definedName>
    <definedName name="_qty44" localSheetId="5">'[18]Tool Recommendation'!#REF!</definedName>
    <definedName name="_qty44" localSheetId="8">'[17]Tool Recommendation'!#REF!</definedName>
    <definedName name="_qty44" localSheetId="7">'[17]Tool Recommendation'!#REF!</definedName>
    <definedName name="_qty44">'[17]Tool Recommendation'!#REF!</definedName>
    <definedName name="_qty45" localSheetId="6">'[17]Tool Recommendation'!#REF!</definedName>
    <definedName name="_qty45" localSheetId="5">'[18]Tool Recommendation'!#REF!</definedName>
    <definedName name="_qty45" localSheetId="8">'[17]Tool Recommendation'!#REF!</definedName>
    <definedName name="_qty45" localSheetId="7">'[17]Tool Recommendation'!#REF!</definedName>
    <definedName name="_qty45">'[17]Tool Recommendation'!#REF!</definedName>
    <definedName name="_qty46" localSheetId="6">'[17]Tool Recommendation'!#REF!</definedName>
    <definedName name="_qty46" localSheetId="5">'[18]Tool Recommendation'!#REF!</definedName>
    <definedName name="_qty46" localSheetId="8">'[17]Tool Recommendation'!#REF!</definedName>
    <definedName name="_qty46" localSheetId="7">'[17]Tool Recommendation'!#REF!</definedName>
    <definedName name="_qty46">'[17]Tool Recommendation'!#REF!</definedName>
    <definedName name="_qty47" localSheetId="6">'[17]Tool Recommendation'!#REF!</definedName>
    <definedName name="_qty47" localSheetId="5">'[18]Tool Recommendation'!#REF!</definedName>
    <definedName name="_qty47" localSheetId="8">'[17]Tool Recommendation'!#REF!</definedName>
    <definedName name="_qty47" localSheetId="7">'[17]Tool Recommendation'!#REF!</definedName>
    <definedName name="_qty47">'[17]Tool Recommendation'!#REF!</definedName>
    <definedName name="_qty48" localSheetId="6">'[17]Tool Recommendation'!#REF!</definedName>
    <definedName name="_qty48" localSheetId="5">'[18]Tool Recommendation'!#REF!</definedName>
    <definedName name="_qty48" localSheetId="8">'[17]Tool Recommendation'!#REF!</definedName>
    <definedName name="_qty48" localSheetId="7">'[17]Tool Recommendation'!#REF!</definedName>
    <definedName name="_qty48">'[17]Tool Recommendation'!#REF!</definedName>
    <definedName name="_qty49" localSheetId="6">'[17]Tool Recommendation'!#REF!</definedName>
    <definedName name="_qty49" localSheetId="5">'[18]Tool Recommendation'!#REF!</definedName>
    <definedName name="_qty49" localSheetId="8">'[17]Tool Recommendation'!#REF!</definedName>
    <definedName name="_qty49" localSheetId="7">'[17]Tool Recommendation'!#REF!</definedName>
    <definedName name="_qty49">'[17]Tool Recommendation'!#REF!</definedName>
    <definedName name="_qty50" localSheetId="6">'[17]Tool Recommendation'!#REF!</definedName>
    <definedName name="_qty50" localSheetId="5">'[18]Tool Recommendation'!#REF!</definedName>
    <definedName name="_qty50" localSheetId="8">'[17]Tool Recommendation'!#REF!</definedName>
    <definedName name="_qty50" localSheetId="7">'[17]Tool Recommendation'!#REF!</definedName>
    <definedName name="_qty50">'[17]Tool Recommendation'!#REF!</definedName>
    <definedName name="_qty51" localSheetId="6">'[17]Tool Recommendation'!#REF!</definedName>
    <definedName name="_qty51" localSheetId="5">'[18]Tool Recommendation'!#REF!</definedName>
    <definedName name="_qty51" localSheetId="8">'[17]Tool Recommendation'!#REF!</definedName>
    <definedName name="_qty51" localSheetId="7">'[17]Tool Recommendation'!#REF!</definedName>
    <definedName name="_qty51">'[17]Tool Recommendation'!#REF!</definedName>
    <definedName name="_qty52" localSheetId="6">'[17]Tool Recommendation'!#REF!</definedName>
    <definedName name="_qty52" localSheetId="5">'[18]Tool Recommendation'!#REF!</definedName>
    <definedName name="_qty52" localSheetId="8">'[17]Tool Recommendation'!#REF!</definedName>
    <definedName name="_qty52" localSheetId="7">'[17]Tool Recommendation'!#REF!</definedName>
    <definedName name="_qty52">'[17]Tool Recommendation'!#REF!</definedName>
    <definedName name="_qty53" localSheetId="6">'[17]Tool Recommendation'!#REF!</definedName>
    <definedName name="_qty53" localSheetId="5">'[18]Tool Recommendation'!#REF!</definedName>
    <definedName name="_qty53" localSheetId="8">'[17]Tool Recommendation'!#REF!</definedName>
    <definedName name="_qty53" localSheetId="7">'[17]Tool Recommendation'!#REF!</definedName>
    <definedName name="_qty53">'[17]Tool Recommendation'!#REF!</definedName>
    <definedName name="_qty54" localSheetId="6">'[17]Tool Recommendation'!#REF!</definedName>
    <definedName name="_qty54" localSheetId="5">'[18]Tool Recommendation'!#REF!</definedName>
    <definedName name="_qty54" localSheetId="8">'[17]Tool Recommendation'!#REF!</definedName>
    <definedName name="_qty54" localSheetId="7">'[17]Tool Recommendation'!#REF!</definedName>
    <definedName name="_qty54">'[17]Tool Recommendation'!#REF!</definedName>
    <definedName name="_qty55" localSheetId="6">'[17]Tool Recommendation'!#REF!</definedName>
    <definedName name="_qty55" localSheetId="5">'[18]Tool Recommendation'!#REF!</definedName>
    <definedName name="_qty55" localSheetId="8">'[17]Tool Recommendation'!#REF!</definedName>
    <definedName name="_qty55" localSheetId="7">'[17]Tool Recommendation'!#REF!</definedName>
    <definedName name="_qty55">'[17]Tool Recommendation'!#REF!</definedName>
    <definedName name="_qty56" localSheetId="6">'[17]Tool Recommendation'!#REF!</definedName>
    <definedName name="_qty56" localSheetId="5">'[18]Tool Recommendation'!#REF!</definedName>
    <definedName name="_qty56" localSheetId="8">'[17]Tool Recommendation'!#REF!</definedName>
    <definedName name="_qty56" localSheetId="7">'[17]Tool Recommendation'!#REF!</definedName>
    <definedName name="_qty56">'[17]Tool Recommendation'!#REF!</definedName>
    <definedName name="_qty57" localSheetId="6">'[17]Tool Recommendation'!#REF!</definedName>
    <definedName name="_qty57" localSheetId="5">'[18]Tool Recommendation'!#REF!</definedName>
    <definedName name="_qty57" localSheetId="8">'[17]Tool Recommendation'!#REF!</definedName>
    <definedName name="_qty57" localSheetId="7">'[17]Tool Recommendation'!#REF!</definedName>
    <definedName name="_qty57">'[17]Tool Recommendation'!#REF!</definedName>
    <definedName name="_qty58" localSheetId="6">'[17]Tool Recommendation'!#REF!</definedName>
    <definedName name="_qty58" localSheetId="5">'[18]Tool Recommendation'!#REF!</definedName>
    <definedName name="_qty58" localSheetId="8">'[17]Tool Recommendation'!#REF!</definedName>
    <definedName name="_qty58" localSheetId="7">'[17]Tool Recommendation'!#REF!</definedName>
    <definedName name="_qty58">'[17]Tool Recommendation'!#REF!</definedName>
    <definedName name="_qty59" localSheetId="6">'[17]Tool Recommendation'!#REF!</definedName>
    <definedName name="_qty59" localSheetId="5">'[18]Tool Recommendation'!#REF!</definedName>
    <definedName name="_qty59" localSheetId="8">'[17]Tool Recommendation'!#REF!</definedName>
    <definedName name="_qty59" localSheetId="7">'[17]Tool Recommendation'!#REF!</definedName>
    <definedName name="_qty59">'[17]Tool Recommendation'!#REF!</definedName>
    <definedName name="_qty60" localSheetId="6">'[17]Tool Recommendation'!#REF!</definedName>
    <definedName name="_qty60" localSheetId="5">'[18]Tool Recommendation'!#REF!</definedName>
    <definedName name="_qty60" localSheetId="8">'[17]Tool Recommendation'!#REF!</definedName>
    <definedName name="_qty60" localSheetId="7">'[17]Tool Recommendation'!#REF!</definedName>
    <definedName name="_qty60">'[17]Tool Recommendation'!#REF!</definedName>
    <definedName name="_qty61" localSheetId="6">'[17]Tool Recommendation'!#REF!</definedName>
    <definedName name="_qty61" localSheetId="5">'[18]Tool Recommendation'!#REF!</definedName>
    <definedName name="_qty61" localSheetId="8">'[17]Tool Recommendation'!#REF!</definedName>
    <definedName name="_qty61" localSheetId="7">'[17]Tool Recommendation'!#REF!</definedName>
    <definedName name="_qty61">'[17]Tool Recommendation'!#REF!</definedName>
    <definedName name="_qty62" localSheetId="6">'[17]Tool Recommendation'!#REF!</definedName>
    <definedName name="_qty62" localSheetId="5">'[18]Tool Recommendation'!#REF!</definedName>
    <definedName name="_qty62" localSheetId="8">'[17]Tool Recommendation'!#REF!</definedName>
    <definedName name="_qty62" localSheetId="7">'[17]Tool Recommendation'!#REF!</definedName>
    <definedName name="_qty62">'[17]Tool Recommendation'!#REF!</definedName>
    <definedName name="_qty63" localSheetId="6">'[17]Tool Recommendation'!#REF!</definedName>
    <definedName name="_qty63" localSheetId="5">'[18]Tool Recommendation'!#REF!</definedName>
    <definedName name="_qty63" localSheetId="8">'[17]Tool Recommendation'!#REF!</definedName>
    <definedName name="_qty63" localSheetId="7">'[17]Tool Recommendation'!#REF!</definedName>
    <definedName name="_qty63">'[17]Tool Recommendation'!#REF!</definedName>
    <definedName name="_qty64" localSheetId="6">'[17]Tool Recommendation'!#REF!</definedName>
    <definedName name="_qty64" localSheetId="5">'[18]Tool Recommendation'!#REF!</definedName>
    <definedName name="_qty64" localSheetId="8">'[17]Tool Recommendation'!#REF!</definedName>
    <definedName name="_qty64" localSheetId="7">'[17]Tool Recommendation'!#REF!</definedName>
    <definedName name="_qty64">'[17]Tool Recommendation'!#REF!</definedName>
    <definedName name="_qty65" localSheetId="6">'[17]Tool Recommendation'!#REF!</definedName>
    <definedName name="_qty65" localSheetId="5">'[18]Tool Recommendation'!#REF!</definedName>
    <definedName name="_qty65" localSheetId="8">'[17]Tool Recommendation'!#REF!</definedName>
    <definedName name="_qty65" localSheetId="7">'[17]Tool Recommendation'!#REF!</definedName>
    <definedName name="_qty65">'[17]Tool Recommendation'!#REF!</definedName>
    <definedName name="_qty66" localSheetId="6">'[17]Tool Recommendation'!#REF!</definedName>
    <definedName name="_qty66" localSheetId="5">'[18]Tool Recommendation'!#REF!</definedName>
    <definedName name="_qty66" localSheetId="8">'[17]Tool Recommendation'!#REF!</definedName>
    <definedName name="_qty66" localSheetId="7">'[17]Tool Recommendation'!#REF!</definedName>
    <definedName name="_qty66">'[17]Tool Recommendation'!#REF!</definedName>
    <definedName name="_qty67" localSheetId="6">'[17]Tool Recommendation'!#REF!</definedName>
    <definedName name="_qty67" localSheetId="5">'[18]Tool Recommendation'!#REF!</definedName>
    <definedName name="_qty67" localSheetId="8">'[17]Tool Recommendation'!#REF!</definedName>
    <definedName name="_qty67" localSheetId="7">'[17]Tool Recommendation'!#REF!</definedName>
    <definedName name="_qty67">'[17]Tool Recommendation'!#REF!</definedName>
    <definedName name="_qty68" localSheetId="6">'[17]Tool Recommendation'!#REF!</definedName>
    <definedName name="_qty68" localSheetId="5">'[18]Tool Recommendation'!#REF!</definedName>
    <definedName name="_qty68" localSheetId="8">'[17]Tool Recommendation'!#REF!</definedName>
    <definedName name="_qty68" localSheetId="7">'[17]Tool Recommendation'!#REF!</definedName>
    <definedName name="_qty68">'[17]Tool Recommendation'!#REF!</definedName>
    <definedName name="_qty69" localSheetId="6">'[17]Tool Recommendation'!#REF!</definedName>
    <definedName name="_qty69" localSheetId="5">'[18]Tool Recommendation'!#REF!</definedName>
    <definedName name="_qty69" localSheetId="8">'[17]Tool Recommendation'!#REF!</definedName>
    <definedName name="_qty69" localSheetId="7">'[17]Tool Recommendation'!#REF!</definedName>
    <definedName name="_qty69">'[17]Tool Recommendation'!#REF!</definedName>
    <definedName name="_qty71" localSheetId="6">'[17]Tool Recommendation'!#REF!</definedName>
    <definedName name="_qty71" localSheetId="5">'[18]Tool Recommendation'!#REF!</definedName>
    <definedName name="_qty71" localSheetId="8">'[17]Tool Recommendation'!#REF!</definedName>
    <definedName name="_qty71" localSheetId="7">'[17]Tool Recommendation'!#REF!</definedName>
    <definedName name="_qty71">'[17]Tool Recommendation'!#REF!</definedName>
    <definedName name="_qty73" localSheetId="6">'[17]Tool Recommendation'!#REF!</definedName>
    <definedName name="_qty73" localSheetId="5">'[18]Tool Recommendation'!#REF!</definedName>
    <definedName name="_qty73" localSheetId="8">'[17]Tool Recommendation'!#REF!</definedName>
    <definedName name="_qty73" localSheetId="7">'[17]Tool Recommendation'!#REF!</definedName>
    <definedName name="_qty73">'[17]Tool Recommendation'!#REF!</definedName>
    <definedName name="_qty74" localSheetId="6">'[17]Tool Recommendation'!#REF!</definedName>
    <definedName name="_qty74" localSheetId="5">'[18]Tool Recommendation'!#REF!</definedName>
    <definedName name="_qty74" localSheetId="8">'[17]Tool Recommendation'!#REF!</definedName>
    <definedName name="_qty74" localSheetId="7">'[17]Tool Recommendation'!#REF!</definedName>
    <definedName name="_qty74">'[17]Tool Recommendation'!#REF!</definedName>
    <definedName name="_qty75" localSheetId="6">'[17]Tool Recommendation'!#REF!</definedName>
    <definedName name="_qty75" localSheetId="5">'[18]Tool Recommendation'!#REF!</definedName>
    <definedName name="_qty75" localSheetId="8">'[17]Tool Recommendation'!#REF!</definedName>
    <definedName name="_qty75" localSheetId="7">'[17]Tool Recommendation'!#REF!</definedName>
    <definedName name="_qty75">'[17]Tool Recommendation'!#REF!</definedName>
    <definedName name="_qty76" localSheetId="6">'[17]Tool Recommendation'!#REF!</definedName>
    <definedName name="_qty76" localSheetId="5">'[18]Tool Recommendation'!#REF!</definedName>
    <definedName name="_qty76" localSheetId="8">'[17]Tool Recommendation'!#REF!</definedName>
    <definedName name="_qty76" localSheetId="7">'[17]Tool Recommendation'!#REF!</definedName>
    <definedName name="_qty76">'[17]Tool Recommendation'!#REF!</definedName>
    <definedName name="_qty77" localSheetId="6">'[17]Tool Recommendation'!#REF!</definedName>
    <definedName name="_qty77" localSheetId="5">'[18]Tool Recommendation'!#REF!</definedName>
    <definedName name="_qty77" localSheetId="8">'[17]Tool Recommendation'!#REF!</definedName>
    <definedName name="_qty77" localSheetId="7">'[17]Tool Recommendation'!#REF!</definedName>
    <definedName name="_qty77">'[17]Tool Recommendation'!#REF!</definedName>
    <definedName name="_qty78" localSheetId="6">'[17]Tool Recommendation'!#REF!</definedName>
    <definedName name="_qty78" localSheetId="5">'[18]Tool Recommendation'!#REF!</definedName>
    <definedName name="_qty78" localSheetId="8">'[17]Tool Recommendation'!#REF!</definedName>
    <definedName name="_qty78" localSheetId="7">'[17]Tool Recommendation'!#REF!</definedName>
    <definedName name="_qty78">'[17]Tool Recommendation'!#REF!</definedName>
    <definedName name="_qty79" localSheetId="6">'[17]Tool Recommendation'!#REF!</definedName>
    <definedName name="_qty79" localSheetId="5">'[18]Tool Recommendation'!#REF!</definedName>
    <definedName name="_qty79" localSheetId="8">'[17]Tool Recommendation'!#REF!</definedName>
    <definedName name="_qty79" localSheetId="7">'[17]Tool Recommendation'!#REF!</definedName>
    <definedName name="_qty79">'[17]Tool Recommendation'!#REF!</definedName>
    <definedName name="_qty80" localSheetId="6">'[17]Tool Recommendation'!#REF!</definedName>
    <definedName name="_qty80" localSheetId="5">'[18]Tool Recommendation'!#REF!</definedName>
    <definedName name="_qty80" localSheetId="8">'[17]Tool Recommendation'!#REF!</definedName>
    <definedName name="_qty80" localSheetId="7">'[17]Tool Recommendation'!#REF!</definedName>
    <definedName name="_qty80">'[17]Tool Recommendation'!#REF!</definedName>
    <definedName name="_qty81" localSheetId="6">'[17]Tool Recommendation'!#REF!</definedName>
    <definedName name="_qty81" localSheetId="5">'[18]Tool Recommendation'!#REF!</definedName>
    <definedName name="_qty81" localSheetId="8">'[17]Tool Recommendation'!#REF!</definedName>
    <definedName name="_qty81" localSheetId="7">'[17]Tool Recommendation'!#REF!</definedName>
    <definedName name="_qty81">'[17]Tool Recommendation'!#REF!</definedName>
    <definedName name="_qty82" localSheetId="6">'[17]Tool Recommendation'!#REF!</definedName>
    <definedName name="_qty82" localSheetId="5">'[18]Tool Recommendation'!#REF!</definedName>
    <definedName name="_qty82" localSheetId="8">'[17]Tool Recommendation'!#REF!</definedName>
    <definedName name="_qty82" localSheetId="7">'[17]Tool Recommendation'!#REF!</definedName>
    <definedName name="_qty82">'[17]Tool Recommendation'!#REF!</definedName>
    <definedName name="_qty83" localSheetId="6">'[17]Tool Recommendation'!#REF!</definedName>
    <definedName name="_qty83" localSheetId="5">'[18]Tool Recommendation'!#REF!</definedName>
    <definedName name="_qty83" localSheetId="8">'[17]Tool Recommendation'!#REF!</definedName>
    <definedName name="_qty83" localSheetId="7">'[17]Tool Recommendation'!#REF!</definedName>
    <definedName name="_qty83">'[17]Tool Recommendation'!#REF!</definedName>
    <definedName name="_Regression_Int" hidden="1">1</definedName>
    <definedName name="_REP1">#REF!</definedName>
    <definedName name="_REP2" localSheetId="6">#REF!</definedName>
    <definedName name="_REP2" localSheetId="5">#REF!</definedName>
    <definedName name="_REP2" localSheetId="8">#REF!</definedName>
    <definedName name="_REP2" localSheetId="7">#REF!</definedName>
    <definedName name="_REP2">#REF!</definedName>
    <definedName name="_REP3" localSheetId="6">#REF!</definedName>
    <definedName name="_REP3" localSheetId="5">#REF!</definedName>
    <definedName name="_REP3" localSheetId="8">#REF!</definedName>
    <definedName name="_REP3" localSheetId="7">#REF!</definedName>
    <definedName name="_REP3">#REF!</definedName>
    <definedName name="_rig01" localSheetId="6">#REF!</definedName>
    <definedName name="_rig01" localSheetId="5">#REF!</definedName>
    <definedName name="_rig01" localSheetId="8">#REF!</definedName>
    <definedName name="_rig01" localSheetId="7">#REF!</definedName>
    <definedName name="_rig01">#REF!</definedName>
    <definedName name="_RK1" localSheetId="6">#REF!</definedName>
    <definedName name="_RK1" localSheetId="5">#REF!</definedName>
    <definedName name="_RK1" localSheetId="8">#REF!</definedName>
    <definedName name="_RK1" localSheetId="7">#REF!</definedName>
    <definedName name="_RK1">#REF!</definedName>
    <definedName name="_RK2" localSheetId="6">#REF!</definedName>
    <definedName name="_RK2" localSheetId="5">#REF!</definedName>
    <definedName name="_RK2" localSheetId="8">#REF!</definedName>
    <definedName name="_RK2" localSheetId="7">#REF!</definedName>
    <definedName name="_RK2">#REF!</definedName>
    <definedName name="_ROW1" localSheetId="6">#REF!</definedName>
    <definedName name="_ROW1" localSheetId="5">#REF!</definedName>
    <definedName name="_ROW1" localSheetId="8">#REF!</definedName>
    <definedName name="_ROW1" localSheetId="7">#REF!</definedName>
    <definedName name="_ROW1">#REF!</definedName>
    <definedName name="_ROW2" localSheetId="6">#REF!</definedName>
    <definedName name="_ROW2" localSheetId="5">#REF!</definedName>
    <definedName name="_ROW2" localSheetId="8">#REF!</definedName>
    <definedName name="_ROW2" localSheetId="7">#REF!</definedName>
    <definedName name="_ROW2">#REF!</definedName>
    <definedName name="_ROW3" localSheetId="6">#REF!</definedName>
    <definedName name="_ROW3" localSheetId="5">#REF!</definedName>
    <definedName name="_ROW3" localSheetId="8">#REF!</definedName>
    <definedName name="_ROW3" localSheetId="7">#REF!</definedName>
    <definedName name="_ROW3">#REF!</definedName>
    <definedName name="_RTA3" localSheetId="6">#REF!</definedName>
    <definedName name="_RTA3" localSheetId="5">#REF!</definedName>
    <definedName name="_RTA3" localSheetId="8">#REF!</definedName>
    <definedName name="_RTA3" localSheetId="7">#REF!</definedName>
    <definedName name="_RTA3">#REF!</definedName>
    <definedName name="_Run1" localSheetId="6">#REF!</definedName>
    <definedName name="_Run1" localSheetId="5">#REF!</definedName>
    <definedName name="_Run1" localSheetId="8">#REF!</definedName>
    <definedName name="_Run1" localSheetId="7">#REF!</definedName>
    <definedName name="_Run1">#REF!</definedName>
    <definedName name="_s11110" localSheetId="6">#REF!</definedName>
    <definedName name="_s11110" localSheetId="5">#REF!</definedName>
    <definedName name="_s11110" localSheetId="8">#REF!</definedName>
    <definedName name="_s11110" localSheetId="7">#REF!</definedName>
    <definedName name="_s11110">#REF!</definedName>
    <definedName name="_s11120" localSheetId="6">#REF!</definedName>
    <definedName name="_s11120" localSheetId="5">#REF!</definedName>
    <definedName name="_s11120" localSheetId="8">#REF!</definedName>
    <definedName name="_s11120" localSheetId="7">#REF!</definedName>
    <definedName name="_s11120">#REF!</definedName>
    <definedName name="_S11210" localSheetId="6">#REF!</definedName>
    <definedName name="_S11210" localSheetId="5">#REF!</definedName>
    <definedName name="_S11210" localSheetId="8">#REF!</definedName>
    <definedName name="_S11210" localSheetId="7">#REF!</definedName>
    <definedName name="_S11210">#REF!</definedName>
    <definedName name="_s11220" localSheetId="6">#REF!</definedName>
    <definedName name="_s11220" localSheetId="5">#REF!</definedName>
    <definedName name="_s11220" localSheetId="8">#REF!</definedName>
    <definedName name="_s11220" localSheetId="7">#REF!</definedName>
    <definedName name="_s11220">#REF!</definedName>
    <definedName name="_S11310" localSheetId="6">#REF!</definedName>
    <definedName name="_S11310" localSheetId="5">#REF!</definedName>
    <definedName name="_S11310" localSheetId="8">#REF!</definedName>
    <definedName name="_S11310" localSheetId="7">#REF!</definedName>
    <definedName name="_S11310">#REF!</definedName>
    <definedName name="_s11318" localSheetId="6">#REF!</definedName>
    <definedName name="_s11318" localSheetId="5">#REF!</definedName>
    <definedName name="_s11318" localSheetId="8">#REF!</definedName>
    <definedName name="_s11318" localSheetId="7">#REF!</definedName>
    <definedName name="_s11318">#REF!</definedName>
    <definedName name="_s11320" localSheetId="6">#REF!</definedName>
    <definedName name="_s11320" localSheetId="5">#REF!</definedName>
    <definedName name="_s11320" localSheetId="8">#REF!</definedName>
    <definedName name="_s11320" localSheetId="7">#REF!</definedName>
    <definedName name="_s11320">#REF!</definedName>
    <definedName name="_S11328" localSheetId="6">#REF!</definedName>
    <definedName name="_S11328" localSheetId="5">#REF!</definedName>
    <definedName name="_S11328" localSheetId="8">#REF!</definedName>
    <definedName name="_S11328" localSheetId="7">#REF!</definedName>
    <definedName name="_S11328">#REF!</definedName>
    <definedName name="_S11330" localSheetId="6">#REF!</definedName>
    <definedName name="_S11330" localSheetId="5">#REF!</definedName>
    <definedName name="_S11330" localSheetId="8">#REF!</definedName>
    <definedName name="_S11330" localSheetId="7">#REF!</definedName>
    <definedName name="_S11330">#REF!</definedName>
    <definedName name="_S11338" localSheetId="6">#REF!</definedName>
    <definedName name="_S11338" localSheetId="5">#REF!</definedName>
    <definedName name="_S11338" localSheetId="8">#REF!</definedName>
    <definedName name="_S11338" localSheetId="7">#REF!</definedName>
    <definedName name="_S11338">#REF!</definedName>
    <definedName name="_S11410" localSheetId="6">#REF!</definedName>
    <definedName name="_S11410" localSheetId="5">#REF!</definedName>
    <definedName name="_S11410" localSheetId="8">#REF!</definedName>
    <definedName name="_S11410" localSheetId="7">#REF!</definedName>
    <definedName name="_S11410">#REF!</definedName>
    <definedName name="_s11420" localSheetId="6">#REF!</definedName>
    <definedName name="_s11420" localSheetId="5">#REF!</definedName>
    <definedName name="_s11420" localSheetId="8">#REF!</definedName>
    <definedName name="_s11420" localSheetId="7">#REF!</definedName>
    <definedName name="_s11420">#REF!</definedName>
    <definedName name="_S11430" localSheetId="6">#REF!</definedName>
    <definedName name="_S11430" localSheetId="5">#REF!</definedName>
    <definedName name="_S11430" localSheetId="8">#REF!</definedName>
    <definedName name="_S11430" localSheetId="7">#REF!</definedName>
    <definedName name="_S11430">#REF!</definedName>
    <definedName name="_S11510" localSheetId="6">#REF!</definedName>
    <definedName name="_S11510" localSheetId="5">#REF!</definedName>
    <definedName name="_S11510" localSheetId="8">#REF!</definedName>
    <definedName name="_S11510" localSheetId="7">#REF!</definedName>
    <definedName name="_S11510">#REF!</definedName>
    <definedName name="_S11520" localSheetId="6">#REF!</definedName>
    <definedName name="_S11520" localSheetId="5">#REF!</definedName>
    <definedName name="_S11520" localSheetId="8">#REF!</definedName>
    <definedName name="_S11520" localSheetId="7">#REF!</definedName>
    <definedName name="_S11520">#REF!</definedName>
    <definedName name="_S11538" localSheetId="6">#REF!</definedName>
    <definedName name="_S11538" localSheetId="5">#REF!</definedName>
    <definedName name="_S11538" localSheetId="8">#REF!</definedName>
    <definedName name="_S11538" localSheetId="7">#REF!</definedName>
    <definedName name="_S11538">#REF!</definedName>
    <definedName name="_S11720" localSheetId="6">#REF!</definedName>
    <definedName name="_S11720" localSheetId="5">#REF!</definedName>
    <definedName name="_S11720" localSheetId="8">#REF!</definedName>
    <definedName name="_S11720" localSheetId="7">#REF!</definedName>
    <definedName name="_S11720">#REF!</definedName>
    <definedName name="_S11810" localSheetId="6">#REF!</definedName>
    <definedName name="_S11810" localSheetId="5">#REF!</definedName>
    <definedName name="_S11810" localSheetId="8">#REF!</definedName>
    <definedName name="_S11810" localSheetId="7">#REF!</definedName>
    <definedName name="_S11810">#REF!</definedName>
    <definedName name="_S1210" localSheetId="6">#REF!</definedName>
    <definedName name="_S1210" localSheetId="5">#REF!</definedName>
    <definedName name="_S1210" localSheetId="8">#REF!</definedName>
    <definedName name="_S1210" localSheetId="7">#REF!</definedName>
    <definedName name="_S1210">#REF!</definedName>
    <definedName name="_S12110" localSheetId="6">#REF!</definedName>
    <definedName name="_S12110" localSheetId="5">#REF!</definedName>
    <definedName name="_S12110" localSheetId="8">#REF!</definedName>
    <definedName name="_S12110" localSheetId="7">#REF!</definedName>
    <definedName name="_S12110">#REF!</definedName>
    <definedName name="_S12145" localSheetId="6">#REF!</definedName>
    <definedName name="_S12145" localSheetId="5">#REF!</definedName>
    <definedName name="_S12145" localSheetId="8">#REF!</definedName>
    <definedName name="_S12145" localSheetId="7">#REF!</definedName>
    <definedName name="_S12145">#REF!</definedName>
    <definedName name="_S12147" localSheetId="6">#REF!</definedName>
    <definedName name="_S12147" localSheetId="5">#REF!</definedName>
    <definedName name="_S12147" localSheetId="8">#REF!</definedName>
    <definedName name="_S12147" localSheetId="7">#REF!</definedName>
    <definedName name="_S12147">#REF!</definedName>
    <definedName name="_S12149" localSheetId="6">#REF!</definedName>
    <definedName name="_S12149" localSheetId="5">#REF!</definedName>
    <definedName name="_S12149" localSheetId="8">#REF!</definedName>
    <definedName name="_S12149" localSheetId="7">#REF!</definedName>
    <definedName name="_S12149">#REF!</definedName>
    <definedName name="_S12151" localSheetId="6">#REF!</definedName>
    <definedName name="_S12151" localSheetId="5">#REF!</definedName>
    <definedName name="_S12151" localSheetId="8">#REF!</definedName>
    <definedName name="_S12151" localSheetId="7">#REF!</definedName>
    <definedName name="_S12151">#REF!</definedName>
    <definedName name="_S12152" localSheetId="6">#REF!</definedName>
    <definedName name="_S12152" localSheetId="5">#REF!</definedName>
    <definedName name="_S12152" localSheetId="8">#REF!</definedName>
    <definedName name="_S12152" localSheetId="7">#REF!</definedName>
    <definedName name="_S12152">#REF!</definedName>
    <definedName name="_S12165" localSheetId="6">#REF!</definedName>
    <definedName name="_S12165" localSheetId="5">#REF!</definedName>
    <definedName name="_S12165" localSheetId="8">#REF!</definedName>
    <definedName name="_S12165" localSheetId="7">#REF!</definedName>
    <definedName name="_S12165">#REF!</definedName>
    <definedName name="_S12167" localSheetId="6">#REF!</definedName>
    <definedName name="_S12167" localSheetId="5">#REF!</definedName>
    <definedName name="_S12167" localSheetId="8">#REF!</definedName>
    <definedName name="_S12167" localSheetId="7">#REF!</definedName>
    <definedName name="_S12167">#REF!</definedName>
    <definedName name="_S12169" localSheetId="6">#REF!</definedName>
    <definedName name="_S12169" localSheetId="5">#REF!</definedName>
    <definedName name="_S12169" localSheetId="8">#REF!</definedName>
    <definedName name="_S12169" localSheetId="7">#REF!</definedName>
    <definedName name="_S12169">#REF!</definedName>
    <definedName name="_S12210" localSheetId="6">#REF!</definedName>
    <definedName name="_S12210" localSheetId="5">#REF!</definedName>
    <definedName name="_S12210" localSheetId="8">#REF!</definedName>
    <definedName name="_S12210" localSheetId="7">#REF!</definedName>
    <definedName name="_S12210">#REF!</definedName>
    <definedName name="_S12220" localSheetId="6">#REF!</definedName>
    <definedName name="_S12220" localSheetId="5">#REF!</definedName>
    <definedName name="_S12220" localSheetId="8">#REF!</definedName>
    <definedName name="_S12220" localSheetId="7">#REF!</definedName>
    <definedName name="_S12220">#REF!</definedName>
    <definedName name="_S12245" localSheetId="6">#REF!</definedName>
    <definedName name="_S12245" localSheetId="5">#REF!</definedName>
    <definedName name="_S12245" localSheetId="8">#REF!</definedName>
    <definedName name="_S12245" localSheetId="7">#REF!</definedName>
    <definedName name="_S12245">#REF!</definedName>
    <definedName name="_S12247" localSheetId="6">#REF!</definedName>
    <definedName name="_S12247" localSheetId="5">#REF!</definedName>
    <definedName name="_S12247" localSheetId="8">#REF!</definedName>
    <definedName name="_S12247" localSheetId="7">#REF!</definedName>
    <definedName name="_S12247">#REF!</definedName>
    <definedName name="_S12249" localSheetId="6">#REF!</definedName>
    <definedName name="_S12249" localSheetId="5">#REF!</definedName>
    <definedName name="_S12249" localSheetId="8">#REF!</definedName>
    <definedName name="_S12249" localSheetId="7">#REF!</definedName>
    <definedName name="_S12249">#REF!</definedName>
    <definedName name="_S12251" localSheetId="6">#REF!</definedName>
    <definedName name="_S12251" localSheetId="5">#REF!</definedName>
    <definedName name="_S12251" localSheetId="8">#REF!</definedName>
    <definedName name="_S12251" localSheetId="7">#REF!</definedName>
    <definedName name="_S12251">#REF!</definedName>
    <definedName name="_S12252" localSheetId="6">#REF!</definedName>
    <definedName name="_S12252" localSheetId="5">#REF!</definedName>
    <definedName name="_S12252" localSheetId="8">#REF!</definedName>
    <definedName name="_S12252" localSheetId="7">#REF!</definedName>
    <definedName name="_S12252">#REF!</definedName>
    <definedName name="_S12310" localSheetId="6">#REF!</definedName>
    <definedName name="_S12310" localSheetId="5">#REF!</definedName>
    <definedName name="_S12310" localSheetId="8">#REF!</definedName>
    <definedName name="_S12310" localSheetId="7">#REF!</definedName>
    <definedName name="_S12310">#REF!</definedName>
    <definedName name="_S12320" localSheetId="6">#REF!</definedName>
    <definedName name="_S12320" localSheetId="5">#REF!</definedName>
    <definedName name="_S12320" localSheetId="8">#REF!</definedName>
    <definedName name="_S12320" localSheetId="7">#REF!</definedName>
    <definedName name="_S12320">#REF!</definedName>
    <definedName name="_s12345" localSheetId="6">#REF!</definedName>
    <definedName name="_s12345" localSheetId="5">#REF!</definedName>
    <definedName name="_s12345" localSheetId="8">#REF!</definedName>
    <definedName name="_s12345" localSheetId="7">#REF!</definedName>
    <definedName name="_s12345">#REF!</definedName>
    <definedName name="_S12347" localSheetId="6">#REF!</definedName>
    <definedName name="_S12347" localSheetId="5">#REF!</definedName>
    <definedName name="_S12347" localSheetId="8">#REF!</definedName>
    <definedName name="_S12347" localSheetId="7">#REF!</definedName>
    <definedName name="_S12347">#REF!</definedName>
    <definedName name="_S12349" localSheetId="6">#REF!</definedName>
    <definedName name="_S12349" localSheetId="5">#REF!</definedName>
    <definedName name="_S12349" localSheetId="8">#REF!</definedName>
    <definedName name="_S12349" localSheetId="7">#REF!</definedName>
    <definedName name="_S12349">#REF!</definedName>
    <definedName name="_s12410" localSheetId="6">#REF!</definedName>
    <definedName name="_s12410" localSheetId="5">#REF!</definedName>
    <definedName name="_s12410" localSheetId="8">#REF!</definedName>
    <definedName name="_s12410" localSheetId="7">#REF!</definedName>
    <definedName name="_s12410">#REF!</definedName>
    <definedName name="_s12420" localSheetId="6">#REF!</definedName>
    <definedName name="_s12420" localSheetId="5">#REF!</definedName>
    <definedName name="_s12420" localSheetId="8">#REF!</definedName>
    <definedName name="_s12420" localSheetId="7">#REF!</definedName>
    <definedName name="_s12420">#REF!</definedName>
    <definedName name="_s12445" localSheetId="6">#REF!</definedName>
    <definedName name="_s12445" localSheetId="5">#REF!</definedName>
    <definedName name="_s12445" localSheetId="8">#REF!</definedName>
    <definedName name="_s12445" localSheetId="7">#REF!</definedName>
    <definedName name="_s12445">#REF!</definedName>
    <definedName name="_s12447" localSheetId="6">#REF!</definedName>
    <definedName name="_s12447" localSheetId="5">#REF!</definedName>
    <definedName name="_s12447" localSheetId="8">#REF!</definedName>
    <definedName name="_s12447" localSheetId="7">#REF!</definedName>
    <definedName name="_s12447">#REF!</definedName>
    <definedName name="_s12449" localSheetId="6">#REF!</definedName>
    <definedName name="_s12449" localSheetId="5">#REF!</definedName>
    <definedName name="_s12449" localSheetId="8">#REF!</definedName>
    <definedName name="_s12449" localSheetId="7">#REF!</definedName>
    <definedName name="_s12449">#REF!</definedName>
    <definedName name="_s13110" localSheetId="6">#REF!</definedName>
    <definedName name="_s13110" localSheetId="5">#REF!</definedName>
    <definedName name="_s13110" localSheetId="8">#REF!</definedName>
    <definedName name="_s13110" localSheetId="7">#REF!</definedName>
    <definedName name="_s13110">#REF!</definedName>
    <definedName name="_s13113" localSheetId="6">#REF!</definedName>
    <definedName name="_s13113" localSheetId="5">#REF!</definedName>
    <definedName name="_s13113" localSheetId="8">#REF!</definedName>
    <definedName name="_s13113" localSheetId="7">#REF!</definedName>
    <definedName name="_s13113">#REF!</definedName>
    <definedName name="_s13120" localSheetId="6">#REF!</definedName>
    <definedName name="_s13120" localSheetId="5">#REF!</definedName>
    <definedName name="_s13120" localSheetId="8">#REF!</definedName>
    <definedName name="_s13120" localSheetId="7">#REF!</definedName>
    <definedName name="_s13120">#REF!</definedName>
    <definedName name="_s13123" localSheetId="6">#REF!</definedName>
    <definedName name="_s13123" localSheetId="5">#REF!</definedName>
    <definedName name="_s13123" localSheetId="8">#REF!</definedName>
    <definedName name="_s13123" localSheetId="7">#REF!</definedName>
    <definedName name="_s13123">#REF!</definedName>
    <definedName name="_s13124" localSheetId="6">#REF!</definedName>
    <definedName name="_s13124" localSheetId="5">#REF!</definedName>
    <definedName name="_s13124" localSheetId="8">#REF!</definedName>
    <definedName name="_s13124" localSheetId="7">#REF!</definedName>
    <definedName name="_s13124">#REF!</definedName>
    <definedName name="_s13126" localSheetId="6">#REF!</definedName>
    <definedName name="_s13126" localSheetId="5">#REF!</definedName>
    <definedName name="_s13126" localSheetId="8">#REF!</definedName>
    <definedName name="_s13126" localSheetId="7">#REF!</definedName>
    <definedName name="_s13126">#REF!</definedName>
    <definedName name="_s13144" localSheetId="6">#REF!</definedName>
    <definedName name="_s13144" localSheetId="5">#REF!</definedName>
    <definedName name="_s13144" localSheetId="8">#REF!</definedName>
    <definedName name="_s13144" localSheetId="7">#REF!</definedName>
    <definedName name="_s13144">#REF!</definedName>
    <definedName name="_s13145" localSheetId="6">#REF!</definedName>
    <definedName name="_s13145" localSheetId="5">#REF!</definedName>
    <definedName name="_s13145" localSheetId="8">#REF!</definedName>
    <definedName name="_s13145" localSheetId="7">#REF!</definedName>
    <definedName name="_s13145">#REF!</definedName>
    <definedName name="_s13147" localSheetId="6">#REF!</definedName>
    <definedName name="_s13147" localSheetId="5">#REF!</definedName>
    <definedName name="_s13147" localSheetId="8">#REF!</definedName>
    <definedName name="_s13147" localSheetId="7">#REF!</definedName>
    <definedName name="_s13147">#REF!</definedName>
    <definedName name="_s13151" localSheetId="6">#REF!</definedName>
    <definedName name="_s13151" localSheetId="5">#REF!</definedName>
    <definedName name="_s13151" localSheetId="8">#REF!</definedName>
    <definedName name="_s13151" localSheetId="7">#REF!</definedName>
    <definedName name="_s13151">#REF!</definedName>
    <definedName name="_s13152" localSheetId="6">#REF!</definedName>
    <definedName name="_s13152" localSheetId="5">#REF!</definedName>
    <definedName name="_s13152" localSheetId="8">#REF!</definedName>
    <definedName name="_s13152" localSheetId="7">#REF!</definedName>
    <definedName name="_s13152">#REF!</definedName>
    <definedName name="_s13154" localSheetId="6">#REF!</definedName>
    <definedName name="_s13154" localSheetId="5">#REF!</definedName>
    <definedName name="_s13154" localSheetId="8">#REF!</definedName>
    <definedName name="_s13154" localSheetId="7">#REF!</definedName>
    <definedName name="_s13154">#REF!</definedName>
    <definedName name="_S13210" localSheetId="6">#REF!</definedName>
    <definedName name="_S13210" localSheetId="5">#REF!</definedName>
    <definedName name="_S13210" localSheetId="8">#REF!</definedName>
    <definedName name="_S13210" localSheetId="7">#REF!</definedName>
    <definedName name="_S13210">#REF!</definedName>
    <definedName name="_S13220" localSheetId="6">#REF!</definedName>
    <definedName name="_S13220" localSheetId="5">#REF!</definedName>
    <definedName name="_S13220" localSheetId="8">#REF!</definedName>
    <definedName name="_S13220" localSheetId="7">#REF!</definedName>
    <definedName name="_S13220">#REF!</definedName>
    <definedName name="_S13245" localSheetId="6">#REF!</definedName>
    <definedName name="_S13245" localSheetId="5">#REF!</definedName>
    <definedName name="_S13245" localSheetId="8">#REF!</definedName>
    <definedName name="_S13245" localSheetId="7">#REF!</definedName>
    <definedName name="_S13245">#REF!</definedName>
    <definedName name="_S13247" localSheetId="6">#REF!</definedName>
    <definedName name="_S13247" localSheetId="5">#REF!</definedName>
    <definedName name="_S13247" localSheetId="8">#REF!</definedName>
    <definedName name="_S13247" localSheetId="7">#REF!</definedName>
    <definedName name="_S13247">#REF!</definedName>
    <definedName name="_S13249" localSheetId="6">#REF!</definedName>
    <definedName name="_S13249" localSheetId="5">#REF!</definedName>
    <definedName name="_S13249" localSheetId="8">#REF!</definedName>
    <definedName name="_S13249" localSheetId="7">#REF!</definedName>
    <definedName name="_S13249">#REF!</definedName>
    <definedName name="_S13251" localSheetId="6">#REF!</definedName>
    <definedName name="_S13251" localSheetId="5">#REF!</definedName>
    <definedName name="_S13251" localSheetId="8">#REF!</definedName>
    <definedName name="_S13251" localSheetId="7">#REF!</definedName>
    <definedName name="_S13251">#REF!</definedName>
    <definedName name="_S13252" localSheetId="6">#REF!</definedName>
    <definedName name="_S13252" localSheetId="5">#REF!</definedName>
    <definedName name="_S13252" localSheetId="8">#REF!</definedName>
    <definedName name="_S13252" localSheetId="7">#REF!</definedName>
    <definedName name="_S13252">#REF!</definedName>
    <definedName name="_S13253" localSheetId="6">#REF!</definedName>
    <definedName name="_S13253" localSheetId="5">#REF!</definedName>
    <definedName name="_S13253" localSheetId="8">#REF!</definedName>
    <definedName name="_S13253" localSheetId="7">#REF!</definedName>
    <definedName name="_S13253">#REF!</definedName>
    <definedName name="_s13310" localSheetId="6">#REF!</definedName>
    <definedName name="_s13310" localSheetId="5">#REF!</definedName>
    <definedName name="_s13310" localSheetId="8">#REF!</definedName>
    <definedName name="_s13310" localSheetId="7">#REF!</definedName>
    <definedName name="_s13310">#REF!</definedName>
    <definedName name="_s13451" localSheetId="6">#REF!</definedName>
    <definedName name="_s13451" localSheetId="5">#REF!</definedName>
    <definedName name="_s13451" localSheetId="8">#REF!</definedName>
    <definedName name="_s13451" localSheetId="7">#REF!</definedName>
    <definedName name="_s13451">#REF!</definedName>
    <definedName name="_s13452" localSheetId="6">#REF!</definedName>
    <definedName name="_s13452" localSheetId="5">#REF!</definedName>
    <definedName name="_s13452" localSheetId="8">#REF!</definedName>
    <definedName name="_s13452" localSheetId="7">#REF!</definedName>
    <definedName name="_s13452">#REF!</definedName>
    <definedName name="_s13553" localSheetId="6">#REF!</definedName>
    <definedName name="_s13553" localSheetId="5">#REF!</definedName>
    <definedName name="_s13553" localSheetId="8">#REF!</definedName>
    <definedName name="_s13553" localSheetId="7">#REF!</definedName>
    <definedName name="_s13553">#REF!</definedName>
    <definedName name="_s14110" localSheetId="6">#REF!</definedName>
    <definedName name="_s14110" localSheetId="5">#REF!</definedName>
    <definedName name="_s14110" localSheetId="8">#REF!</definedName>
    <definedName name="_s14110" localSheetId="7">#REF!</definedName>
    <definedName name="_s14110">#REF!</definedName>
    <definedName name="_s14120" localSheetId="6">#REF!</definedName>
    <definedName name="_s14120" localSheetId="5">#REF!</definedName>
    <definedName name="_s14120" localSheetId="8">#REF!</definedName>
    <definedName name="_s14120" localSheetId="7">#REF!</definedName>
    <definedName name="_s14120">#REF!</definedName>
    <definedName name="_s14145" localSheetId="6">#REF!</definedName>
    <definedName name="_s14145" localSheetId="5">#REF!</definedName>
    <definedName name="_s14145" localSheetId="8">#REF!</definedName>
    <definedName name="_s14145" localSheetId="7">#REF!</definedName>
    <definedName name="_s14145">#REF!</definedName>
    <definedName name="_s14147" localSheetId="6">#REF!</definedName>
    <definedName name="_s14147" localSheetId="5">#REF!</definedName>
    <definedName name="_s14147" localSheetId="8">#REF!</definedName>
    <definedName name="_s14147" localSheetId="7">#REF!</definedName>
    <definedName name="_s14147">#REF!</definedName>
    <definedName name="_s14149" localSheetId="6">#REF!</definedName>
    <definedName name="_s14149" localSheetId="5">#REF!</definedName>
    <definedName name="_s14149" localSheetId="8">#REF!</definedName>
    <definedName name="_s14149" localSheetId="7">#REF!</definedName>
    <definedName name="_s14149">#REF!</definedName>
    <definedName name="_s14210" localSheetId="6">#REF!</definedName>
    <definedName name="_s14210" localSheetId="5">#REF!</definedName>
    <definedName name="_s14210" localSheetId="8">#REF!</definedName>
    <definedName name="_s14210" localSheetId="7">#REF!</definedName>
    <definedName name="_s14210">#REF!</definedName>
    <definedName name="_s14345" localSheetId="6">#REF!</definedName>
    <definedName name="_s14345" localSheetId="5">#REF!</definedName>
    <definedName name="_s14345" localSheetId="8">#REF!</definedName>
    <definedName name="_s14345" localSheetId="7">#REF!</definedName>
    <definedName name="_s14345">#REF!</definedName>
    <definedName name="_s14347" localSheetId="6">#REF!</definedName>
    <definedName name="_s14347" localSheetId="5">#REF!</definedName>
    <definedName name="_s14347" localSheetId="8">#REF!</definedName>
    <definedName name="_s14347" localSheetId="7">#REF!</definedName>
    <definedName name="_s14347">#REF!</definedName>
    <definedName name="_s14349" localSheetId="6">#REF!</definedName>
    <definedName name="_s14349" localSheetId="5">#REF!</definedName>
    <definedName name="_s14349" localSheetId="8">#REF!</definedName>
    <definedName name="_s14349" localSheetId="7">#REF!</definedName>
    <definedName name="_s14349">#REF!</definedName>
    <definedName name="_s14445" localSheetId="6">#REF!</definedName>
    <definedName name="_s14445" localSheetId="5">#REF!</definedName>
    <definedName name="_s14445" localSheetId="8">#REF!</definedName>
    <definedName name="_s14445" localSheetId="7">#REF!</definedName>
    <definedName name="_s14445">#REF!</definedName>
    <definedName name="_s14447" localSheetId="6">#REF!</definedName>
    <definedName name="_s14447" localSheetId="5">#REF!</definedName>
    <definedName name="_s14447" localSheetId="8">#REF!</definedName>
    <definedName name="_s14447" localSheetId="7">#REF!</definedName>
    <definedName name="_s14447">#REF!</definedName>
    <definedName name="_s14449" localSheetId="6">#REF!</definedName>
    <definedName name="_s14449" localSheetId="5">#REF!</definedName>
    <definedName name="_s14449" localSheetId="8">#REF!</definedName>
    <definedName name="_s14449" localSheetId="7">#REF!</definedName>
    <definedName name="_s14449">#REF!</definedName>
    <definedName name="_sir11110" localSheetId="6">#REF!</definedName>
    <definedName name="_sir11110" localSheetId="5">#REF!</definedName>
    <definedName name="_sir11110" localSheetId="8">#REF!</definedName>
    <definedName name="_sir11110" localSheetId="7">#REF!</definedName>
    <definedName name="_sir11110">#REF!</definedName>
    <definedName name="_sir11120" localSheetId="6">#REF!</definedName>
    <definedName name="_sir11120" localSheetId="5">#REF!</definedName>
    <definedName name="_sir11120" localSheetId="8">#REF!</definedName>
    <definedName name="_sir11120" localSheetId="7">#REF!</definedName>
    <definedName name="_sir11120">#REF!</definedName>
    <definedName name="_sir11210" localSheetId="6">#REF!</definedName>
    <definedName name="_sir11210" localSheetId="5">#REF!</definedName>
    <definedName name="_sir11210" localSheetId="8">#REF!</definedName>
    <definedName name="_sir11210" localSheetId="7">#REF!</definedName>
    <definedName name="_sir11210">#REF!</definedName>
    <definedName name="_sir11220" localSheetId="6">#REF!</definedName>
    <definedName name="_sir11220" localSheetId="5">#REF!</definedName>
    <definedName name="_sir11220" localSheetId="8">#REF!</definedName>
    <definedName name="_sir11220" localSheetId="7">#REF!</definedName>
    <definedName name="_sir11220">#REF!</definedName>
    <definedName name="_SIR11310" localSheetId="6">#REF!</definedName>
    <definedName name="_SIR11310" localSheetId="5">#REF!</definedName>
    <definedName name="_SIR11310" localSheetId="8">#REF!</definedName>
    <definedName name="_SIR11310" localSheetId="7">#REF!</definedName>
    <definedName name="_SIR11310">#REF!</definedName>
    <definedName name="_sir11320" localSheetId="6">#REF!</definedName>
    <definedName name="_sir11320" localSheetId="5">#REF!</definedName>
    <definedName name="_sir11320" localSheetId="8">#REF!</definedName>
    <definedName name="_sir11320" localSheetId="7">#REF!</definedName>
    <definedName name="_sir11320">#REF!</definedName>
    <definedName name="_sir11410" localSheetId="6">#REF!</definedName>
    <definedName name="_sir11410" localSheetId="5">#REF!</definedName>
    <definedName name="_sir11410" localSheetId="8">#REF!</definedName>
    <definedName name="_sir11410" localSheetId="7">#REF!</definedName>
    <definedName name="_sir11410">#REF!</definedName>
    <definedName name="_sir11420" localSheetId="6">#REF!</definedName>
    <definedName name="_sir11420" localSheetId="5">#REF!</definedName>
    <definedName name="_sir11420" localSheetId="8">#REF!</definedName>
    <definedName name="_sir11420" localSheetId="7">#REF!</definedName>
    <definedName name="_sir11420">#REF!</definedName>
    <definedName name="_sir11510" localSheetId="6">#REF!</definedName>
    <definedName name="_sir11510" localSheetId="5">#REF!</definedName>
    <definedName name="_sir11510" localSheetId="8">#REF!</definedName>
    <definedName name="_sir11510" localSheetId="7">#REF!</definedName>
    <definedName name="_sir11510">#REF!</definedName>
    <definedName name="_SIR11520" localSheetId="6">#REF!</definedName>
    <definedName name="_SIR11520" localSheetId="5">#REF!</definedName>
    <definedName name="_SIR11520" localSheetId="8">#REF!</definedName>
    <definedName name="_SIR11520" localSheetId="7">#REF!</definedName>
    <definedName name="_SIR11520">#REF!</definedName>
    <definedName name="_sir11720" localSheetId="6">#REF!</definedName>
    <definedName name="_sir11720" localSheetId="5">#REF!</definedName>
    <definedName name="_sir11720" localSheetId="8">#REF!</definedName>
    <definedName name="_sir11720" localSheetId="7">#REF!</definedName>
    <definedName name="_sir11720">#REF!</definedName>
    <definedName name="_SIR11810" localSheetId="6">#REF!</definedName>
    <definedName name="_SIR11810" localSheetId="5">#REF!</definedName>
    <definedName name="_SIR11810" localSheetId="8">#REF!</definedName>
    <definedName name="_SIR11810" localSheetId="7">#REF!</definedName>
    <definedName name="_SIR11810">#REF!</definedName>
    <definedName name="_SIR12110" localSheetId="6">#REF!</definedName>
    <definedName name="_SIR12110" localSheetId="5">#REF!</definedName>
    <definedName name="_SIR12110" localSheetId="8">#REF!</definedName>
    <definedName name="_SIR12110" localSheetId="7">#REF!</definedName>
    <definedName name="_SIR12110">#REF!</definedName>
    <definedName name="_SIR12210" localSheetId="6">#REF!</definedName>
    <definedName name="_SIR12210" localSheetId="5">#REF!</definedName>
    <definedName name="_SIR12210" localSheetId="8">#REF!</definedName>
    <definedName name="_SIR12210" localSheetId="7">#REF!</definedName>
    <definedName name="_SIR12210">#REF!</definedName>
    <definedName name="_SIR12310" localSheetId="6">#REF!</definedName>
    <definedName name="_SIR12310" localSheetId="5">#REF!</definedName>
    <definedName name="_SIR12310" localSheetId="8">#REF!</definedName>
    <definedName name="_SIR12310" localSheetId="7">#REF!</definedName>
    <definedName name="_SIR12310">#REF!</definedName>
    <definedName name="_SIR13120" localSheetId="6">#REF!</definedName>
    <definedName name="_SIR13120" localSheetId="5">#REF!</definedName>
    <definedName name="_SIR13120" localSheetId="8">#REF!</definedName>
    <definedName name="_SIR13120" localSheetId="7">#REF!</definedName>
    <definedName name="_SIR13120">#REF!</definedName>
    <definedName name="_SIR13120DF" localSheetId="6">#REF!</definedName>
    <definedName name="_SIR13120DF" localSheetId="5">#REF!</definedName>
    <definedName name="_SIR13120DF" localSheetId="8">#REF!</definedName>
    <definedName name="_SIR13120DF" localSheetId="7">#REF!</definedName>
    <definedName name="_SIR13120DF">#REF!</definedName>
    <definedName name="_SIR13123" localSheetId="6">#REF!</definedName>
    <definedName name="_SIR13123" localSheetId="5">#REF!</definedName>
    <definedName name="_SIR13123" localSheetId="8">#REF!</definedName>
    <definedName name="_SIR13123" localSheetId="7">#REF!</definedName>
    <definedName name="_SIR13123">#REF!</definedName>
    <definedName name="_SIR13151" localSheetId="6">#REF!</definedName>
    <definedName name="_SIR13151" localSheetId="5">#REF!</definedName>
    <definedName name="_SIR13151" localSheetId="8">#REF!</definedName>
    <definedName name="_SIR13151" localSheetId="7">#REF!</definedName>
    <definedName name="_SIR13151">#REF!</definedName>
    <definedName name="_SIS2" localSheetId="6" hidden="1">{#N/A,#N/A,FALSE,"Parts";#N/A,#N/A,FALSE,"FG";#N/A,#N/A,FALSE,"Raw Material";#N/A,#N/A,FALSE,"Resale"}</definedName>
    <definedName name="_SIS2" localSheetId="4" hidden="1">{#N/A,#N/A,FALSE,"Parts";#N/A,#N/A,FALSE,"FG";#N/A,#N/A,FALSE,"Raw Material";#N/A,#N/A,FALSE,"Resale"}</definedName>
    <definedName name="_SIS2" localSheetId="9" hidden="1">{#N/A,#N/A,FALSE,"Parts";#N/A,#N/A,FALSE,"FG";#N/A,#N/A,FALSE,"Raw Material";#N/A,#N/A,FALSE,"Resale"}</definedName>
    <definedName name="_SIS2" localSheetId="5" hidden="1">{#N/A,#N/A,FALSE,"Parts";#N/A,#N/A,FALSE,"FG";#N/A,#N/A,FALSE,"Raw Material";#N/A,#N/A,FALSE,"Resale"}</definedName>
    <definedName name="_SIS2" localSheetId="8" hidden="1">{#N/A,#N/A,FALSE,"Parts";#N/A,#N/A,FALSE,"FG";#N/A,#N/A,FALSE,"Raw Material";#N/A,#N/A,FALSE,"Resale"}</definedName>
    <definedName name="_SIS2" localSheetId="7" hidden="1">{#N/A,#N/A,FALSE,"Parts";#N/A,#N/A,FALSE,"FG";#N/A,#N/A,FALSE,"Raw Material";#N/A,#N/A,FALSE,"Resale"}</definedName>
    <definedName name="_SIS2" hidden="1">{#N/A,#N/A,FALSE,"Parts";#N/A,#N/A,FALSE,"FG";#N/A,#N/A,FALSE,"Raw Material";#N/A,#N/A,FALSE,"Resale"}</definedName>
    <definedName name="_sml3" localSheetId="6">'[7]rms mek'!$D$20</definedName>
    <definedName name="_sml3" localSheetId="5">'[8]rms mek'!$D$20</definedName>
    <definedName name="_sml3" localSheetId="8">'[7]rms mek'!$D$20</definedName>
    <definedName name="_sml3" localSheetId="7">'[7]rms mek'!$D$20</definedName>
    <definedName name="_sml3">'[7]rms mek'!$D$20</definedName>
    <definedName name="_Sort" localSheetId="6" hidden="1">#REF!</definedName>
    <definedName name="_Sort" localSheetId="4" hidden="1">#REF!</definedName>
    <definedName name="_Sort" localSheetId="9" hidden="1">#REF!</definedName>
    <definedName name="_Sort" localSheetId="5" hidden="1">#REF!</definedName>
    <definedName name="_Sort" localSheetId="8" hidden="1">#REF!</definedName>
    <definedName name="_Sort" localSheetId="7" hidden="1">#REF!</definedName>
    <definedName name="_Sort" hidden="1">#REF!</definedName>
    <definedName name="_Table1_In1" localSheetId="6" hidden="1">#REF!</definedName>
    <definedName name="_Table1_In1" localSheetId="4" hidden="1">#REF!</definedName>
    <definedName name="_Table1_In1" localSheetId="9" hidden="1">#REF!</definedName>
    <definedName name="_Table1_In1" localSheetId="5" hidden="1">#REF!</definedName>
    <definedName name="_Table1_In1" localSheetId="8" hidden="1">#REF!</definedName>
    <definedName name="_Table1_In1" localSheetId="7" hidden="1">#REF!</definedName>
    <definedName name="_Table1_In1" hidden="1">#REF!</definedName>
    <definedName name="_Table1_Out" localSheetId="6" hidden="1">#REF!</definedName>
    <definedName name="_Table1_Out" localSheetId="4" hidden="1">#REF!</definedName>
    <definedName name="_Table1_Out" localSheetId="9" hidden="1">#REF!</definedName>
    <definedName name="_Table1_Out" localSheetId="5" hidden="1">#REF!</definedName>
    <definedName name="_Table1_Out" localSheetId="8" hidden="1">#REF!</definedName>
    <definedName name="_Table1_Out" localSheetId="7" hidden="1">#REF!</definedName>
    <definedName name="_Table1_Out" hidden="1">#REF!</definedName>
    <definedName name="_tax2" localSheetId="6">#REF!</definedName>
    <definedName name="_tax2" localSheetId="5">#REF!</definedName>
    <definedName name="_tax2" localSheetId="8">#REF!</definedName>
    <definedName name="_tax2" localSheetId="7">#REF!</definedName>
    <definedName name="_tax2">#REF!</definedName>
    <definedName name="_tax3" localSheetId="6">#REF!</definedName>
    <definedName name="_tax3" localSheetId="5">#REF!</definedName>
    <definedName name="_tax3" localSheetId="8">#REF!</definedName>
    <definedName name="_tax3" localSheetId="7">#REF!</definedName>
    <definedName name="_tax3">#REF!</definedName>
    <definedName name="_TG500" localSheetId="6">#REF!</definedName>
    <definedName name="_TG500" localSheetId="5">#REF!</definedName>
    <definedName name="_TG500" localSheetId="8">#REF!</definedName>
    <definedName name="_TG500" localSheetId="7">#REF!</definedName>
    <definedName name="_TG500">#REF!</definedName>
    <definedName name="_TG513" localSheetId="6">#REF!</definedName>
    <definedName name="_TG513" localSheetId="5">#REF!</definedName>
    <definedName name="_TG513" localSheetId="8">#REF!</definedName>
    <definedName name="_TG513" localSheetId="7">#REF!</definedName>
    <definedName name="_TG513">#REF!</definedName>
    <definedName name="_THN1" localSheetId="6">#REF!</definedName>
    <definedName name="_THN1" localSheetId="5">#REF!</definedName>
    <definedName name="_THN1" localSheetId="8">#REF!</definedName>
    <definedName name="_THN1" localSheetId="7">#REF!</definedName>
    <definedName name="_THN1">#REF!</definedName>
    <definedName name="_THT1" localSheetId="6">[13]INPUT!$B$34</definedName>
    <definedName name="_THT1" localSheetId="5">[14]INPUT!$B$34</definedName>
    <definedName name="_THT1" localSheetId="8">[13]INPUT!$B$34</definedName>
    <definedName name="_THT1" localSheetId="7">[13]INPUT!$B$34</definedName>
    <definedName name="_THT1">[13]INPUT!$B$34</definedName>
    <definedName name="_THT2" localSheetId="6">[13]INPUT!$E$34</definedName>
    <definedName name="_THT2" localSheetId="5">[14]INPUT!$E$34</definedName>
    <definedName name="_THT2" localSheetId="8">[13]INPUT!$E$34</definedName>
    <definedName name="_THT2" localSheetId="7">[13]INPUT!$E$34</definedName>
    <definedName name="_THT2">[13]INPUT!$E$34</definedName>
    <definedName name="_TK500" localSheetId="6">#REF!</definedName>
    <definedName name="_TK500" localSheetId="5">#REF!</definedName>
    <definedName name="_TK500" localSheetId="8">#REF!</definedName>
    <definedName name="_TK500" localSheetId="7">#REF!</definedName>
    <definedName name="_TK500">#REF!</definedName>
    <definedName name="_TK513" localSheetId="6">#REF!</definedName>
    <definedName name="_TK513" localSheetId="5">#REF!</definedName>
    <definedName name="_TK513" localSheetId="8">#REF!</definedName>
    <definedName name="_TK513" localSheetId="7">#REF!</definedName>
    <definedName name="_TK513">#REF!</definedName>
    <definedName name="_TK563" localSheetId="6">#REF!</definedName>
    <definedName name="_TK563" localSheetId="5">#REF!</definedName>
    <definedName name="_TK563" localSheetId="8">#REF!</definedName>
    <definedName name="_TK563" localSheetId="7">#REF!</definedName>
    <definedName name="_TK563">#REF!</definedName>
    <definedName name="_TLJ139" localSheetId="6">'[50]2004'!#REF!</definedName>
    <definedName name="_TLJ139" localSheetId="5">'[50]2004'!#REF!</definedName>
    <definedName name="_TLJ139" localSheetId="8">'[50]2004'!#REF!</definedName>
    <definedName name="_TLJ139" localSheetId="7">'[50]2004'!#REF!</definedName>
    <definedName name="_TLJ139">'[50]2004'!#REF!</definedName>
    <definedName name="_TLJ160" localSheetId="6">'[50]2004'!#REF!</definedName>
    <definedName name="_TLJ160" localSheetId="5">'[50]2004'!#REF!</definedName>
    <definedName name="_TLJ160" localSheetId="8">'[50]2004'!#REF!</definedName>
    <definedName name="_TLJ160" localSheetId="7">'[50]2004'!#REF!</definedName>
    <definedName name="_TLJ160">'[50]2004'!#REF!</definedName>
    <definedName name="_TLJ38">'[50]2004'!$S$28</definedName>
    <definedName name="_TLJ41">'[50]2004'!$S$18</definedName>
    <definedName name="_TLJ50">'[50]2004'!$S$31</definedName>
    <definedName name="_TLJ62">'[50]2004'!$S$29</definedName>
    <definedName name="_TLM1" localSheetId="6">#REF!</definedName>
    <definedName name="_TLM1" localSheetId="5">#REF!</definedName>
    <definedName name="_TLM1" localSheetId="8">#REF!</definedName>
    <definedName name="_TLM1" localSheetId="7">#REF!</definedName>
    <definedName name="_TLM1">#REF!</definedName>
    <definedName name="_TLM2" localSheetId="6">#REF!</definedName>
    <definedName name="_TLM2" localSheetId="5">#REF!</definedName>
    <definedName name="_TLM2" localSheetId="8">#REF!</definedName>
    <definedName name="_TLM2" localSheetId="7">#REF!</definedName>
    <definedName name="_TLM2">#REF!</definedName>
    <definedName name="_TLM3" localSheetId="6">#REF!</definedName>
    <definedName name="_TLM3" localSheetId="5">#REF!</definedName>
    <definedName name="_TLM3" localSheetId="8">#REF!</definedName>
    <definedName name="_TLM3" localSheetId="7">#REF!</definedName>
    <definedName name="_TLM3">#REF!</definedName>
    <definedName name="_TM500" localSheetId="6">#REF!</definedName>
    <definedName name="_TM500" localSheetId="5">#REF!</definedName>
    <definedName name="_TM500" localSheetId="8">#REF!</definedName>
    <definedName name="_TM500" localSheetId="7">#REF!</definedName>
    <definedName name="_TM500">#REF!</definedName>
    <definedName name="_TM513" localSheetId="6">#REF!</definedName>
    <definedName name="_TM513" localSheetId="5">#REF!</definedName>
    <definedName name="_TM513" localSheetId="8">#REF!</definedName>
    <definedName name="_TM513" localSheetId="7">#REF!</definedName>
    <definedName name="_TM513">#REF!</definedName>
    <definedName name="_TM563" localSheetId="6">#REF!</definedName>
    <definedName name="_TM563" localSheetId="5">#REF!</definedName>
    <definedName name="_TM563" localSheetId="8">#REF!</definedName>
    <definedName name="_TM563" localSheetId="7">#REF!</definedName>
    <definedName name="_TM563">#REF!</definedName>
    <definedName name="_TM583" localSheetId="6">#REF!</definedName>
    <definedName name="_TM583" localSheetId="5">#REF!</definedName>
    <definedName name="_TM583" localSheetId="8">#REF!</definedName>
    <definedName name="_TM583" localSheetId="7">#REF!</definedName>
    <definedName name="_TM583">#REF!</definedName>
    <definedName name="_TO500" localSheetId="6">#REF!</definedName>
    <definedName name="_TO500" localSheetId="5">#REF!</definedName>
    <definedName name="_TO500" localSheetId="8">#REF!</definedName>
    <definedName name="_TO500" localSheetId="7">#REF!</definedName>
    <definedName name="_TO500">#REF!</definedName>
    <definedName name="_TO563" localSheetId="6">#REF!</definedName>
    <definedName name="_TO563" localSheetId="5">#REF!</definedName>
    <definedName name="_TO563" localSheetId="8">#REF!</definedName>
    <definedName name="_TO563" localSheetId="7">#REF!</definedName>
    <definedName name="_TO563">#REF!</definedName>
    <definedName name="_TOP1338" localSheetId="6">#REF!</definedName>
    <definedName name="_TOP1338" localSheetId="5">#REF!</definedName>
    <definedName name="_TOP1338" localSheetId="8">#REF!</definedName>
    <definedName name="_TOP1338" localSheetId="7">#REF!</definedName>
    <definedName name="_TOP1338">#REF!</definedName>
    <definedName name="_TOP16" localSheetId="6">#REF!</definedName>
    <definedName name="_TOP16" localSheetId="5">#REF!</definedName>
    <definedName name="_TOP16" localSheetId="8">#REF!</definedName>
    <definedName name="_TOP16" localSheetId="7">#REF!</definedName>
    <definedName name="_TOP16">#REF!</definedName>
    <definedName name="_TOP20" localSheetId="6">#REF!</definedName>
    <definedName name="_TOP20" localSheetId="5">#REF!</definedName>
    <definedName name="_TOP20" localSheetId="8">#REF!</definedName>
    <definedName name="_TOP20" localSheetId="7">#REF!</definedName>
    <definedName name="_TOP20">#REF!</definedName>
    <definedName name="_TOP30" localSheetId="6">#REF!</definedName>
    <definedName name="_TOP30" localSheetId="5">#REF!</definedName>
    <definedName name="_TOP30" localSheetId="8">#REF!</definedName>
    <definedName name="_TOP30" localSheetId="7">#REF!</definedName>
    <definedName name="_TOP30">#REF!</definedName>
    <definedName name="_TOP5" localSheetId="6">#REF!</definedName>
    <definedName name="_TOP5" localSheetId="5">#REF!</definedName>
    <definedName name="_TOP5" localSheetId="8">#REF!</definedName>
    <definedName name="_TOP5" localSheetId="7">#REF!</definedName>
    <definedName name="_TOP5">#REF!</definedName>
    <definedName name="_TOP7" localSheetId="6">#REF!</definedName>
    <definedName name="_TOP7" localSheetId="5">#REF!</definedName>
    <definedName name="_TOP7" localSheetId="8">#REF!</definedName>
    <definedName name="_TOP7" localSheetId="7">#REF!</definedName>
    <definedName name="_TOP7">#REF!</definedName>
    <definedName name="_TOP958" localSheetId="6">#REF!</definedName>
    <definedName name="_TOP958" localSheetId="5">#REF!</definedName>
    <definedName name="_TOP958" localSheetId="8">#REF!</definedName>
    <definedName name="_TOP958" localSheetId="7">#REF!</definedName>
    <definedName name="_TOP958">#REF!</definedName>
    <definedName name="_TPS17">'[50]2004'!$S$22</definedName>
    <definedName name="_TS500" localSheetId="6">#REF!</definedName>
    <definedName name="_TS500" localSheetId="5">#REF!</definedName>
    <definedName name="_TS500" localSheetId="8">#REF!</definedName>
    <definedName name="_TS500" localSheetId="7">#REF!</definedName>
    <definedName name="_TS500">#REF!</definedName>
    <definedName name="_TS502" localSheetId="6">#REF!</definedName>
    <definedName name="_TS502" localSheetId="5">#REF!</definedName>
    <definedName name="_TS502" localSheetId="8">#REF!</definedName>
    <definedName name="_TS502" localSheetId="7">#REF!</definedName>
    <definedName name="_TS502">#REF!</definedName>
    <definedName name="_TWT1" localSheetId="6">[13]INPUT!$D$34</definedName>
    <definedName name="_TWT1" localSheetId="5">[14]INPUT!$D$34</definedName>
    <definedName name="_TWT1" localSheetId="8">[13]INPUT!$D$34</definedName>
    <definedName name="_TWT1" localSheetId="7">[13]INPUT!$D$34</definedName>
    <definedName name="_TWT1">[13]INPUT!$D$34</definedName>
    <definedName name="_TWT2" localSheetId="6">[13]INPUT!$G$34</definedName>
    <definedName name="_TWT2" localSheetId="5">[14]INPUT!$G$34</definedName>
    <definedName name="_TWT2" localSheetId="8">[13]INPUT!$G$34</definedName>
    <definedName name="_TWT2" localSheetId="7">[13]INPUT!$G$34</definedName>
    <definedName name="_TWT2">[13]INPUT!$G$34</definedName>
    <definedName name="_U066" localSheetId="6">#REF!</definedName>
    <definedName name="_U066" localSheetId="5">#REF!</definedName>
    <definedName name="_U066" localSheetId="8">#REF!</definedName>
    <definedName name="_U066" localSheetId="7">#REF!</definedName>
    <definedName name="_U066">#REF!</definedName>
    <definedName name="_UUB1" localSheetId="6">#REF!</definedName>
    <definedName name="_UUB1" localSheetId="5">#REF!</definedName>
    <definedName name="_UUB1" localSheetId="8">#REF!</definedName>
    <definedName name="_UUB1" localSheetId="7">#REF!</definedName>
    <definedName name="_UUB1">#REF!</definedName>
    <definedName name="_UUB2" localSheetId="6">#REF!</definedName>
    <definedName name="_UUB2" localSheetId="5">#REF!</definedName>
    <definedName name="_UUB2" localSheetId="8">#REF!</definedName>
    <definedName name="_UUB2" localSheetId="7">#REF!</definedName>
    <definedName name="_UUB2">#REF!</definedName>
    <definedName name="_UUB3" localSheetId="6">#REF!</definedName>
    <definedName name="_UUB3" localSheetId="5">#REF!</definedName>
    <definedName name="_UUB3" localSheetId="8">#REF!</definedName>
    <definedName name="_UUB3" localSheetId="7">#REF!</definedName>
    <definedName name="_UUB3">#REF!</definedName>
    <definedName name="_XCPOLYMER" localSheetId="6">#REF!</definedName>
    <definedName name="_XCPOLYMER" localSheetId="5">#REF!</definedName>
    <definedName name="_XCPOLYMER" localSheetId="8">#REF!</definedName>
    <definedName name="_XCPOLYMER" localSheetId="7">#REF!</definedName>
    <definedName name="_XCPOLYMER">#REF!</definedName>
    <definedName name="a" localSheetId="6">'[54]Struktur Gas'!#REF!</definedName>
    <definedName name="a" localSheetId="5">'[54]Struktur Gas'!#REF!</definedName>
    <definedName name="a" localSheetId="8">'[54]Struktur Gas'!#REF!</definedName>
    <definedName name="a" localSheetId="7">'[54]Struktur Gas'!#REF!</definedName>
    <definedName name="a">'[54]Struktur Gas'!#REF!</definedName>
    <definedName name="A_10" localSheetId="6">#REF!</definedName>
    <definedName name="A_10" localSheetId="5">#REF!</definedName>
    <definedName name="A_10" localSheetId="8">#REF!</definedName>
    <definedName name="A_10" localSheetId="7">#REF!</definedName>
    <definedName name="A_10">#REF!</definedName>
    <definedName name="a_material_2x_cat_kilap" localSheetId="6">[55]Analisa!$H$588</definedName>
    <definedName name="a_material_2x_cat_kilap" localSheetId="5">[56]Analisa!$H$588</definedName>
    <definedName name="a_material_2x_cat_kilap" localSheetId="8">[55]Analisa!$H$588</definedName>
    <definedName name="a_material_2x_cat_kilap" localSheetId="7">[55]Analisa!$H$588</definedName>
    <definedName name="a_material_2x_cat_kilap">[55]Analisa!$H$588</definedName>
    <definedName name="a_material_mengecat_tembok_plafond_termasuk_memplamur" localSheetId="6">[55]Analisa!$H$597</definedName>
    <definedName name="a_material_mengecat_tembok_plafond_termasuk_memplamur" localSheetId="5">[56]Analisa!$H$597</definedName>
    <definedName name="a_material_mengecat_tembok_plafond_termasuk_memplamur" localSheetId="8">[55]Analisa!$H$597</definedName>
    <definedName name="a_material_mengecat_tembok_plafond_termasuk_memplamur" localSheetId="7">[55]Analisa!$H$597</definedName>
    <definedName name="a_material_mengecat_tembok_plafond_termasuk_memplamur">[55]Analisa!$H$597</definedName>
    <definedName name="a_material_pasangan_batu_bata_1_4" localSheetId="6">[55]Analisa!$H$83</definedName>
    <definedName name="a_material_pasangan_batu_bata_1_4" localSheetId="5">[56]Analisa!$H$83</definedName>
    <definedName name="a_material_pasangan_batu_bata_1_4" localSheetId="8">[55]Analisa!$H$83</definedName>
    <definedName name="a_material_pasangan_batu_bata_1_4" localSheetId="7">[55]Analisa!$H$83</definedName>
    <definedName name="a_material_pasangan_batu_bata_1_4">[55]Analisa!$H$83</definedName>
    <definedName name="a_material_pekerjaan_kasau_reeng_lanan" localSheetId="6">[55]Analisa!$H$363</definedName>
    <definedName name="a_material_pekerjaan_kasau_reeng_lanan" localSheetId="5">[56]Analisa!$H$363</definedName>
    <definedName name="a_material_pekerjaan_kasau_reeng_lanan" localSheetId="8">[55]Analisa!$H$363</definedName>
    <definedName name="a_material_pekerjaan_kasau_reeng_lanan" localSheetId="7">[55]Analisa!$H$363</definedName>
    <definedName name="a_material_pekerjaan_kasau_reeng_lanan">[55]Analisa!$H$363</definedName>
    <definedName name="a_material_pekerjaan_kusen_pintu_dan_jendela_ulin" localSheetId="6">[55]Analisa!$H$489</definedName>
    <definedName name="a_material_pekerjaan_kusen_pintu_dan_jendela_ulin" localSheetId="5">[56]Analisa!$H$489</definedName>
    <definedName name="a_material_pekerjaan_kusen_pintu_dan_jendela_ulin" localSheetId="8">[55]Analisa!$H$489</definedName>
    <definedName name="a_material_pekerjaan_kusen_pintu_dan_jendela_ulin" localSheetId="7">[55]Analisa!$H$489</definedName>
    <definedName name="a_material_pekerjaan_kusen_pintu_dan_jendela_ulin">[55]Analisa!$H$489</definedName>
    <definedName name="a_material_pekerjaan_lantai_keramik_20_20" localSheetId="6">[55]Analisa!$H$259</definedName>
    <definedName name="a_material_pekerjaan_lantai_keramik_20_20" localSheetId="5">[56]Analisa!$H$259</definedName>
    <definedName name="a_material_pekerjaan_lantai_keramik_20_20" localSheetId="8">[55]Analisa!$H$259</definedName>
    <definedName name="a_material_pekerjaan_lantai_keramik_20_20" localSheetId="7">[55]Analisa!$H$259</definedName>
    <definedName name="a_material_pekerjaan_lantai_keramik_20_20">[55]Analisa!$H$259</definedName>
    <definedName name="a_material_pekerjaan_lisplank_ulin" localSheetId="6">[55]Analisa!$H$527</definedName>
    <definedName name="a_material_pekerjaan_lisplank_ulin" localSheetId="5">[56]Analisa!$H$527</definedName>
    <definedName name="a_material_pekerjaan_lisplank_ulin" localSheetId="8">[55]Analisa!$H$527</definedName>
    <definedName name="a_material_pekerjaan_lisplank_ulin" localSheetId="7">[55]Analisa!$H$527</definedName>
    <definedName name="a_material_pekerjaan_lisplank_ulin">[55]Analisa!$H$527</definedName>
    <definedName name="a_material_pekerjaan_plafond_plywood" localSheetId="6">[55]Analisa!$H$454</definedName>
    <definedName name="a_material_pekerjaan_plafond_plywood" localSheetId="5">[56]Analisa!$H$454</definedName>
    <definedName name="a_material_pekerjaan_plafond_plywood" localSheetId="8">[55]Analisa!$H$454</definedName>
    <definedName name="a_material_pekerjaan_plafond_plywood" localSheetId="7">[55]Analisa!$H$454</definedName>
    <definedName name="a_material_pekerjaan_plafond_plywood">[55]Analisa!$H$454</definedName>
    <definedName name="a_material_pekerjaan_rangka_kuda_kuda_ulin_bentang_7m" localSheetId="6">[55]Analisa!$H$338</definedName>
    <definedName name="a_material_pekerjaan_rangka_kuda_kuda_ulin_bentang_7m" localSheetId="5">[56]Analisa!$H$338</definedName>
    <definedName name="a_material_pekerjaan_rangka_kuda_kuda_ulin_bentang_7m" localSheetId="8">[55]Analisa!$H$338</definedName>
    <definedName name="a_material_pekerjaan_rangka_kuda_kuda_ulin_bentang_7m" localSheetId="7">[55]Analisa!$H$338</definedName>
    <definedName name="a_material_pekerjaan_rangka_kuda_kuda_ulin_bentang_7m">[55]Analisa!$H$338</definedName>
    <definedName name="a_material_pekerjaan_tulangan_besi_100" localSheetId="6">[57]Analisa!$H$149</definedName>
    <definedName name="a_material_pekerjaan_tulangan_besi_100" localSheetId="5">[58]Analisa!$H$149</definedName>
    <definedName name="a_material_pekerjaan_tulangan_besi_100" localSheetId="8">[57]Analisa!$H$149</definedName>
    <definedName name="a_material_pekerjaan_tulangan_besi_100" localSheetId="7">[57]Analisa!$H$149</definedName>
    <definedName name="a_material_pekerjaan_tulangan_besi_100">[57]Analisa!$H$149</definedName>
    <definedName name="a_material_plesteran_tebal_10mm_campuran_1_4" localSheetId="6">[55]Analisa!$H$217</definedName>
    <definedName name="a_material_plesteran_tebal_10mm_campuran_1_4" localSheetId="5">[56]Analisa!$H$217</definedName>
    <definedName name="a_material_plesteran_tebal_10mm_campuran_1_4" localSheetId="8">[55]Analisa!$H$217</definedName>
    <definedName name="a_material_plesteran_tebal_10mm_campuran_1_4" localSheetId="7">[55]Analisa!$H$217</definedName>
    <definedName name="a_material_plesteran_tebal_10mm_campuran_1_4">[55]Analisa!$H$217</definedName>
    <definedName name="a_upah_2x_cat_kilap" localSheetId="6">[55]Analisa!$G$588</definedName>
    <definedName name="a_upah_2x_cat_kilap" localSheetId="5">[56]Analisa!$G$588</definedName>
    <definedName name="a_upah_2x_cat_kilap" localSheetId="8">[55]Analisa!$G$588</definedName>
    <definedName name="a_upah_2x_cat_kilap" localSheetId="7">[55]Analisa!$G$588</definedName>
    <definedName name="a_upah_2x_cat_kilap">[55]Analisa!$G$588</definedName>
    <definedName name="a_upah_mengecat_tembok_plafond_termasuk_memplamur" localSheetId="6">[55]Analisa!$G$597</definedName>
    <definedName name="a_upah_mengecat_tembok_plafond_termasuk_memplamur" localSheetId="5">[56]Analisa!$G$597</definedName>
    <definedName name="a_upah_mengecat_tembok_plafond_termasuk_memplamur" localSheetId="8">[55]Analisa!$G$597</definedName>
    <definedName name="a_upah_mengecat_tembok_plafond_termasuk_memplamur" localSheetId="7">[55]Analisa!$G$597</definedName>
    <definedName name="a_upah_mengecat_tembok_plafond_termasuk_memplamur">[55]Analisa!$G$597</definedName>
    <definedName name="a_upah_pasangan_batu_bata_1_4" localSheetId="6">[55]Analisa!$G$83</definedName>
    <definedName name="a_upah_pasangan_batu_bata_1_4" localSheetId="5">[56]Analisa!$G$83</definedName>
    <definedName name="a_upah_pasangan_batu_bata_1_4" localSheetId="8">[55]Analisa!$G$83</definedName>
    <definedName name="a_upah_pasangan_batu_bata_1_4" localSheetId="7">[55]Analisa!$G$83</definedName>
    <definedName name="a_upah_pasangan_batu_bata_1_4">[55]Analisa!$G$83</definedName>
    <definedName name="a_upah_pekerjaan_kasau_reeng_lanan" localSheetId="6">[55]Analisa!$G$363</definedName>
    <definedName name="a_upah_pekerjaan_kasau_reeng_lanan" localSheetId="5">[56]Analisa!$G$363</definedName>
    <definedName name="a_upah_pekerjaan_kasau_reeng_lanan" localSheetId="8">[55]Analisa!$G$363</definedName>
    <definedName name="a_upah_pekerjaan_kasau_reeng_lanan" localSheetId="7">[55]Analisa!$G$363</definedName>
    <definedName name="a_upah_pekerjaan_kasau_reeng_lanan">[55]Analisa!$G$363</definedName>
    <definedName name="a_upah_pekerjaan_kusen_pintu_dan_jendela_ulin" localSheetId="6">[55]Analisa!$G$489</definedName>
    <definedName name="a_upah_pekerjaan_kusen_pintu_dan_jendela_ulin" localSheetId="5">[56]Analisa!$G$489</definedName>
    <definedName name="a_upah_pekerjaan_kusen_pintu_dan_jendela_ulin" localSheetId="8">[55]Analisa!$G$489</definedName>
    <definedName name="a_upah_pekerjaan_kusen_pintu_dan_jendela_ulin" localSheetId="7">[55]Analisa!$G$489</definedName>
    <definedName name="a_upah_pekerjaan_kusen_pintu_dan_jendela_ulin">[55]Analisa!$G$489</definedName>
    <definedName name="a_upah_pekerjaan_lantai_keramik_20_20" localSheetId="6">[55]Analisa!$G$259</definedName>
    <definedName name="a_upah_pekerjaan_lantai_keramik_20_20" localSheetId="5">[56]Analisa!$G$259</definedName>
    <definedName name="a_upah_pekerjaan_lantai_keramik_20_20" localSheetId="8">[55]Analisa!$G$259</definedName>
    <definedName name="a_upah_pekerjaan_lantai_keramik_20_20" localSheetId="7">[55]Analisa!$G$259</definedName>
    <definedName name="a_upah_pekerjaan_lantai_keramik_20_20">[55]Analisa!$G$259</definedName>
    <definedName name="a_upah_pekerjaan_lisplank_ulin" localSheetId="6">[55]Analisa!$G$527</definedName>
    <definedName name="a_upah_pekerjaan_lisplank_ulin" localSheetId="5">[56]Analisa!$G$527</definedName>
    <definedName name="a_upah_pekerjaan_lisplank_ulin" localSheetId="8">[55]Analisa!$G$527</definedName>
    <definedName name="a_upah_pekerjaan_lisplank_ulin" localSheetId="7">[55]Analisa!$G$527</definedName>
    <definedName name="a_upah_pekerjaan_lisplank_ulin">[55]Analisa!$G$527</definedName>
    <definedName name="a_upah_pekerjaan_plafond_plywood" localSheetId="6">[55]Analisa!$G$454</definedName>
    <definedName name="a_upah_pekerjaan_plafond_plywood" localSheetId="5">[56]Analisa!$G$454</definedName>
    <definedName name="a_upah_pekerjaan_plafond_plywood" localSheetId="8">[55]Analisa!$G$454</definedName>
    <definedName name="a_upah_pekerjaan_plafond_plywood" localSheetId="7">[55]Analisa!$G$454</definedName>
    <definedName name="a_upah_pekerjaan_plafond_plywood">[55]Analisa!$G$454</definedName>
    <definedName name="a_upah_pekerjaan_rangka_kuda_kuda_ulin_bentang_7m" localSheetId="6">[55]Analisa!$G$338</definedName>
    <definedName name="a_upah_pekerjaan_rangka_kuda_kuda_ulin_bentang_7m" localSheetId="5">[56]Analisa!$G$338</definedName>
    <definedName name="a_upah_pekerjaan_rangka_kuda_kuda_ulin_bentang_7m" localSheetId="8">[55]Analisa!$G$338</definedName>
    <definedName name="a_upah_pekerjaan_rangka_kuda_kuda_ulin_bentang_7m" localSheetId="7">[55]Analisa!$G$338</definedName>
    <definedName name="a_upah_pekerjaan_rangka_kuda_kuda_ulin_bentang_7m">[55]Analisa!$G$338</definedName>
    <definedName name="a_upah_pekerjaan_tulangan_besi_100" localSheetId="6">[57]Analisa!$G$149</definedName>
    <definedName name="a_upah_pekerjaan_tulangan_besi_100" localSheetId="5">[58]Analisa!$G$149</definedName>
    <definedName name="a_upah_pekerjaan_tulangan_besi_100" localSheetId="8">[57]Analisa!$G$149</definedName>
    <definedName name="a_upah_pekerjaan_tulangan_besi_100" localSheetId="7">[57]Analisa!$G$149</definedName>
    <definedName name="a_upah_pekerjaan_tulangan_besi_100">[57]Analisa!$G$149</definedName>
    <definedName name="a_upah_plesteran_tebal_10mm_campuran_1_4" localSheetId="6">[55]Analisa!$G$217</definedName>
    <definedName name="a_upah_plesteran_tebal_10mm_campuran_1_4" localSheetId="5">[56]Analisa!$G$217</definedName>
    <definedName name="a_upah_plesteran_tebal_10mm_campuran_1_4" localSheetId="8">[55]Analisa!$G$217</definedName>
    <definedName name="a_upah_plesteran_tebal_10mm_campuran_1_4" localSheetId="7">[55]Analisa!$G$217</definedName>
    <definedName name="a_upah_plesteran_tebal_10mm_campuran_1_4">[55]Analisa!$G$217</definedName>
    <definedName name="A2_MTRJTSPERSTD">'[59]Name MGR'!$J$16</definedName>
    <definedName name="A2_RIHPOOH">'[59]Name MGR'!$J$17</definedName>
    <definedName name="A2_STANDUP">'[59]Name MGR'!$J$19</definedName>
    <definedName name="aa" localSheetId="4" hidden="1">{#N/A,#N/A,FALSE,"Parts";#N/A,#N/A,FALSE,"FG";#N/A,#N/A,FALSE,"Raw Material";#N/A,#N/A,FALSE,"Resale"}</definedName>
    <definedName name="aa" localSheetId="9" hidden="1">{#N/A,#N/A,FALSE,"Parts";#N/A,#N/A,FALSE,"FG";#N/A,#N/A,FALSE,"Raw Material";#N/A,#N/A,FALSE,"Resale"}</definedName>
    <definedName name="aa" localSheetId="5" hidden="1">{#N/A,#N/A,FALSE,"Parts";#N/A,#N/A,FALSE,"FG";#N/A,#N/A,FALSE,"Raw Material";#N/A,#N/A,FALSE,"Resale"}</definedName>
    <definedName name="aa">'[54]Struktur Gas'!$C$3:$R$46</definedName>
    <definedName name="aaa" localSheetId="6">#REF!</definedName>
    <definedName name="aaa" localSheetId="5">#REF!</definedName>
    <definedName name="aaa" localSheetId="8">#REF!</definedName>
    <definedName name="aaa" localSheetId="7">#REF!</definedName>
    <definedName name="aaa">#REF!</definedName>
    <definedName name="aaaa" localSheetId="6" hidden="1">{#N/A,#N/A,FALSE,"COVER";#N/A,#N/A,FALSE,"CONTENTS";#N/A,#N/A,FALSE,"PAGE1";#N/A,#N/A,FALSE,"PAGE2";#N/A,#N/A,FALSE,"PAGE3";#N/A,#N/A,FALSE,"PAGE4";#N/A,#N/A,FALSE,"PAGE5";#N/A,#N/A,FALSE,"PAGE6";#N/A,#N/A,FALSE,"PAGE7";#N/A,#N/A,FALSE,"PAGE8";#N/A,#N/A,FALSE,"PAGE9"}</definedName>
    <definedName name="aaaa" localSheetId="4" hidden="1">{#N/A,#N/A,FALSE,"COVER";#N/A,#N/A,FALSE,"CONTENTS";#N/A,#N/A,FALSE,"PAGE1";#N/A,#N/A,FALSE,"PAGE2";#N/A,#N/A,FALSE,"PAGE3";#N/A,#N/A,FALSE,"PAGE4";#N/A,#N/A,FALSE,"PAGE5";#N/A,#N/A,FALSE,"PAGE6";#N/A,#N/A,FALSE,"PAGE7";#N/A,#N/A,FALSE,"PAGE8";#N/A,#N/A,FALSE,"PAGE9"}</definedName>
    <definedName name="aaaa" localSheetId="9" hidden="1">{#N/A,#N/A,FALSE,"COVER";#N/A,#N/A,FALSE,"CONTENTS";#N/A,#N/A,FALSE,"PAGE1";#N/A,#N/A,FALSE,"PAGE2";#N/A,#N/A,FALSE,"PAGE3";#N/A,#N/A,FALSE,"PAGE4";#N/A,#N/A,FALSE,"PAGE5";#N/A,#N/A,FALSE,"PAGE6";#N/A,#N/A,FALSE,"PAGE7";#N/A,#N/A,FALSE,"PAGE8";#N/A,#N/A,FALSE,"PAGE9"}</definedName>
    <definedName name="aaaa" localSheetId="5" hidden="1">{#N/A,#N/A,FALSE,"COVER";#N/A,#N/A,FALSE,"CONTENTS";#N/A,#N/A,FALSE,"PAGE1";#N/A,#N/A,FALSE,"PAGE2";#N/A,#N/A,FALSE,"PAGE3";#N/A,#N/A,FALSE,"PAGE4";#N/A,#N/A,FALSE,"PAGE5";#N/A,#N/A,FALSE,"PAGE6";#N/A,#N/A,FALSE,"PAGE7";#N/A,#N/A,FALSE,"PAGE8";#N/A,#N/A,FALSE,"PAGE9"}</definedName>
    <definedName name="aaaa" localSheetId="8" hidden="1">{#N/A,#N/A,FALSE,"COVER";#N/A,#N/A,FALSE,"CONTENTS";#N/A,#N/A,FALSE,"PAGE1";#N/A,#N/A,FALSE,"PAGE2";#N/A,#N/A,FALSE,"PAGE3";#N/A,#N/A,FALSE,"PAGE4";#N/A,#N/A,FALSE,"PAGE5";#N/A,#N/A,FALSE,"PAGE6";#N/A,#N/A,FALSE,"PAGE7";#N/A,#N/A,FALSE,"PAGE8";#N/A,#N/A,FALSE,"PAGE9"}</definedName>
    <definedName name="aaaa" localSheetId="7" hidden="1">{#N/A,#N/A,FALSE,"COVER";#N/A,#N/A,FALSE,"CONTENTS";#N/A,#N/A,FALSE,"PAGE1";#N/A,#N/A,FALSE,"PAGE2";#N/A,#N/A,FALSE,"PAGE3";#N/A,#N/A,FALSE,"PAGE4";#N/A,#N/A,FALSE,"PAGE5";#N/A,#N/A,FALSE,"PAGE6";#N/A,#N/A,FALSE,"PAGE7";#N/A,#N/A,FALSE,"PAGE8";#N/A,#N/A,FALSE,"PAGE9"}</definedName>
    <definedName name="aaaa" hidden="1">{#N/A,#N/A,FALSE,"COVER";#N/A,#N/A,FALSE,"CONTENTS";#N/A,#N/A,FALSE,"PAGE1";#N/A,#N/A,FALSE,"PAGE2";#N/A,#N/A,FALSE,"PAGE3";#N/A,#N/A,FALSE,"PAGE4";#N/A,#N/A,FALSE,"PAGE5";#N/A,#N/A,FALSE,"PAGE6";#N/A,#N/A,FALSE,"PAGE7";#N/A,#N/A,FALSE,"PAGE8";#N/A,#N/A,FALSE,"PAGE9"}</definedName>
    <definedName name="aaaaa">#N/A</definedName>
    <definedName name="aaaaaaa" localSheetId="6">'[60]Page 1'!#REF!</definedName>
    <definedName name="aaaaaaa" localSheetId="5">'[61]Page 1'!#REF!</definedName>
    <definedName name="aaaaaaa" localSheetId="8">'[60]Page 1'!#REF!</definedName>
    <definedName name="aaaaaaa" localSheetId="7">'[60]Page 1'!#REF!</definedName>
    <definedName name="aaaaaaa">'[60]Page 1'!#REF!</definedName>
    <definedName name="aaaas" localSheetId="6">#REF!</definedName>
    <definedName name="aaaas" localSheetId="5">#REF!</definedName>
    <definedName name="aaaas" localSheetId="8">#REF!</definedName>
    <definedName name="aaaas" localSheetId="7">#REF!</definedName>
    <definedName name="aaaas">#REF!</definedName>
    <definedName name="aab" localSheetId="6" hidden="1">{#N/A,#N/A,FALSE,"Parts";#N/A,#N/A,FALSE,"FG";#N/A,#N/A,FALSE,"Raw Material";#N/A,#N/A,FALSE,"Resale"}</definedName>
    <definedName name="aab" localSheetId="4" hidden="1">{#N/A,#N/A,FALSE,"Parts";#N/A,#N/A,FALSE,"FG";#N/A,#N/A,FALSE,"Raw Material";#N/A,#N/A,FALSE,"Resale"}</definedName>
    <definedName name="aab" localSheetId="9" hidden="1">{#N/A,#N/A,FALSE,"Parts";#N/A,#N/A,FALSE,"FG";#N/A,#N/A,FALSE,"Raw Material";#N/A,#N/A,FALSE,"Resale"}</definedName>
    <definedName name="aab" localSheetId="5" hidden="1">{#N/A,#N/A,FALSE,"Parts";#N/A,#N/A,FALSE,"FG";#N/A,#N/A,FALSE,"Raw Material";#N/A,#N/A,FALSE,"Resale"}</definedName>
    <definedName name="aab" localSheetId="8" hidden="1">{#N/A,#N/A,FALSE,"Parts";#N/A,#N/A,FALSE,"FG";#N/A,#N/A,FALSE,"Raw Material";#N/A,#N/A,FALSE,"Resale"}</definedName>
    <definedName name="aab" localSheetId="7" hidden="1">{#N/A,#N/A,FALSE,"Parts";#N/A,#N/A,FALSE,"FG";#N/A,#N/A,FALSE,"Raw Material";#N/A,#N/A,FALSE,"Resale"}</definedName>
    <definedName name="aab" hidden="1">{#N/A,#N/A,FALSE,"Parts";#N/A,#N/A,FALSE,"FG";#N/A,#N/A,FALSE,"Raw Material";#N/A,#N/A,FALSE,"Resale"}</definedName>
    <definedName name="aas" localSheetId="6" hidden="1">{#N/A,#N/A,FALSE,"Parts";#N/A,#N/A,FALSE,"FG";#N/A,#N/A,FALSE,"Raw Material";#N/A,#N/A,FALSE,"Resale"}</definedName>
    <definedName name="aas" localSheetId="4" hidden="1">{#N/A,#N/A,FALSE,"Parts";#N/A,#N/A,FALSE,"FG";#N/A,#N/A,FALSE,"Raw Material";#N/A,#N/A,FALSE,"Resale"}</definedName>
    <definedName name="aas" localSheetId="9" hidden="1">{#N/A,#N/A,FALSE,"Parts";#N/A,#N/A,FALSE,"FG";#N/A,#N/A,FALSE,"Raw Material";#N/A,#N/A,FALSE,"Resale"}</definedName>
    <definedName name="aas" localSheetId="5" hidden="1">{#N/A,#N/A,FALSE,"Parts";#N/A,#N/A,FALSE,"FG";#N/A,#N/A,FALSE,"Raw Material";#N/A,#N/A,FALSE,"Resale"}</definedName>
    <definedName name="aas" localSheetId="8" hidden="1">{#N/A,#N/A,FALSE,"Parts";#N/A,#N/A,FALSE,"FG";#N/A,#N/A,FALSE,"Raw Material";#N/A,#N/A,FALSE,"Resale"}</definedName>
    <definedName name="aas" localSheetId="7" hidden="1">{#N/A,#N/A,FALSE,"Parts";#N/A,#N/A,FALSE,"FG";#N/A,#N/A,FALSE,"Raw Material";#N/A,#N/A,FALSE,"Resale"}</definedName>
    <definedName name="aas" hidden="1">{#N/A,#N/A,FALSE,"Parts";#N/A,#N/A,FALSE,"FG";#N/A,#N/A,FALSE,"Raw Material";#N/A,#N/A,FALSE,"Resale"}</definedName>
    <definedName name="aasas" localSheetId="6" hidden="1">{#N/A,#N/A,FALSE,"Parts";#N/A,#N/A,FALSE,"FG";#N/A,#N/A,FALSE,"Raw Material";#N/A,#N/A,FALSE,"Resale"}</definedName>
    <definedName name="aasas" localSheetId="4" hidden="1">{#N/A,#N/A,FALSE,"Parts";#N/A,#N/A,FALSE,"FG";#N/A,#N/A,FALSE,"Raw Material";#N/A,#N/A,FALSE,"Resale"}</definedName>
    <definedName name="aasas" localSheetId="9" hidden="1">{#N/A,#N/A,FALSE,"Parts";#N/A,#N/A,FALSE,"FG";#N/A,#N/A,FALSE,"Raw Material";#N/A,#N/A,FALSE,"Resale"}</definedName>
    <definedName name="aasas" localSheetId="5" hidden="1">{#N/A,#N/A,FALSE,"Parts";#N/A,#N/A,FALSE,"FG";#N/A,#N/A,FALSE,"Raw Material";#N/A,#N/A,FALSE,"Resale"}</definedName>
    <definedName name="aasas" localSheetId="8" hidden="1">{#N/A,#N/A,FALSE,"Parts";#N/A,#N/A,FALSE,"FG";#N/A,#N/A,FALSE,"Raw Material";#N/A,#N/A,FALSE,"Resale"}</definedName>
    <definedName name="aasas" localSheetId="7" hidden="1">{#N/A,#N/A,FALSE,"Parts";#N/A,#N/A,FALSE,"FG";#N/A,#N/A,FALSE,"Raw Material";#N/A,#N/A,FALSE,"Resale"}</definedName>
    <definedName name="aasas" hidden="1">{#N/A,#N/A,FALSE,"Parts";#N/A,#N/A,FALSE,"FG";#N/A,#N/A,FALSE,"Raw Material";#N/A,#N/A,FALSE,"Resale"}</definedName>
    <definedName name="aba" localSheetId="6" hidden="1">{#N/A,#N/A,TRUE,"AFE";#N/A,#N/A,TRUE,"Tangible";#N/A,#N/A,TRUE,"Construction";#N/A,#N/A,TRUE,"Rignmud";#N/A,#N/A,TRUE,"Bitnddr";#N/A,#N/A,TRUE,"Cmtdesign";#N/A,#N/A,TRUE,"Pumpfee";#N/A,#N/A,TRUE,"Corendst";#N/A,#N/A,TRUE,"Ohlogging";#N/A,#N/A,TRUE,"Perforating";#N/A,#N/A,TRUE,"Chlogging";#N/A,#N/A,TRUE,"Stimulation";#N/A,#N/A,TRUE,"Completion";#N/A,#N/A,TRUE,"General"}</definedName>
    <definedName name="aba"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aba"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aba"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aba" localSheetId="8" hidden="1">{#N/A,#N/A,TRUE,"AFE";#N/A,#N/A,TRUE,"Tangible";#N/A,#N/A,TRUE,"Construction";#N/A,#N/A,TRUE,"Rignmud";#N/A,#N/A,TRUE,"Bitnddr";#N/A,#N/A,TRUE,"Cmtdesign";#N/A,#N/A,TRUE,"Pumpfee";#N/A,#N/A,TRUE,"Corendst";#N/A,#N/A,TRUE,"Ohlogging";#N/A,#N/A,TRUE,"Perforating";#N/A,#N/A,TRUE,"Chlogging";#N/A,#N/A,TRUE,"Stimulation";#N/A,#N/A,TRUE,"Completion";#N/A,#N/A,TRUE,"General"}</definedName>
    <definedName name="aba" localSheetId="7" hidden="1">{#N/A,#N/A,TRUE,"AFE";#N/A,#N/A,TRUE,"Tangible";#N/A,#N/A,TRUE,"Construction";#N/A,#N/A,TRUE,"Rignmud";#N/A,#N/A,TRUE,"Bitnddr";#N/A,#N/A,TRUE,"Cmtdesign";#N/A,#N/A,TRUE,"Pumpfee";#N/A,#N/A,TRUE,"Corendst";#N/A,#N/A,TRUE,"Ohlogging";#N/A,#N/A,TRUE,"Perforating";#N/A,#N/A,TRUE,"Chlogging";#N/A,#N/A,TRUE,"Stimulation";#N/A,#N/A,TRUE,"Completion";#N/A,#N/A,TRUE,"General"}</definedName>
    <definedName name="aba" hidden="1">{#N/A,#N/A,TRUE,"AFE";#N/A,#N/A,TRUE,"Tangible";#N/A,#N/A,TRUE,"Construction";#N/A,#N/A,TRUE,"Rignmud";#N/A,#N/A,TRUE,"Bitnddr";#N/A,#N/A,TRUE,"Cmtdesign";#N/A,#N/A,TRUE,"Pumpfee";#N/A,#N/A,TRUE,"Corendst";#N/A,#N/A,TRUE,"Ohlogging";#N/A,#N/A,TRUE,"Perforating";#N/A,#N/A,TRUE,"Chlogging";#N/A,#N/A,TRUE,"Stimulation";#N/A,#N/A,TRUE,"Completion";#N/A,#N/A,TRUE,"General"}</definedName>
    <definedName name="ABABABBA">#N/A</definedName>
    <definedName name="ABC" localSheetId="6" hidden="1">{#N/A,#N/A,FALSE,"CHANGES";#N/A,#N/A,FALSE,"PROD SUMMARY";#N/A,#N/A,FALSE,"1995 PO SUM";#N/A,#N/A,FALSE,"1995 GEOG SUM";#N/A,#N/A,FALSE,"1996 PO SUM";#N/A,#N/A,FALSE,"1996 GEOG SUM"}</definedName>
    <definedName name="ABC" localSheetId="4" hidden="1">{#N/A,#N/A,FALSE,"CHANGES";#N/A,#N/A,FALSE,"PROD SUMMARY";#N/A,#N/A,FALSE,"1995 PO SUM";#N/A,#N/A,FALSE,"1995 GEOG SUM";#N/A,#N/A,FALSE,"1996 PO SUM";#N/A,#N/A,FALSE,"1996 GEOG SUM"}</definedName>
    <definedName name="ABC" localSheetId="9" hidden="1">{#N/A,#N/A,FALSE,"CHANGES";#N/A,#N/A,FALSE,"PROD SUMMARY";#N/A,#N/A,FALSE,"1995 PO SUM";#N/A,#N/A,FALSE,"1995 GEOG SUM";#N/A,#N/A,FALSE,"1996 PO SUM";#N/A,#N/A,FALSE,"1996 GEOG SUM"}</definedName>
    <definedName name="ABC" localSheetId="5" hidden="1">{#N/A,#N/A,FALSE,"CHANGES";#N/A,#N/A,FALSE,"PROD SUMMARY";#N/A,#N/A,FALSE,"1995 PO SUM";#N/A,#N/A,FALSE,"1995 GEOG SUM";#N/A,#N/A,FALSE,"1996 PO SUM";#N/A,#N/A,FALSE,"1996 GEOG SUM"}</definedName>
    <definedName name="ABC" localSheetId="8" hidden="1">{#N/A,#N/A,FALSE,"CHANGES";#N/A,#N/A,FALSE,"PROD SUMMARY";#N/A,#N/A,FALSE,"1995 PO SUM";#N/A,#N/A,FALSE,"1995 GEOG SUM";#N/A,#N/A,FALSE,"1996 PO SUM";#N/A,#N/A,FALSE,"1996 GEOG SUM"}</definedName>
    <definedName name="ABC" localSheetId="7" hidden="1">{#N/A,#N/A,FALSE,"CHANGES";#N/A,#N/A,FALSE,"PROD SUMMARY";#N/A,#N/A,FALSE,"1995 PO SUM";#N/A,#N/A,FALSE,"1995 GEOG SUM";#N/A,#N/A,FALSE,"1996 PO SUM";#N/A,#N/A,FALSE,"1996 GEOG SUM"}</definedName>
    <definedName name="ABC" hidden="1">{#N/A,#N/A,FALSE,"CHANGES";#N/A,#N/A,FALSE,"PROD SUMMARY";#N/A,#N/A,FALSE,"1995 PO SUM";#N/A,#N/A,FALSE,"1995 GEOG SUM";#N/A,#N/A,FALSE,"1996 PO SUM";#N/A,#N/A,FALSE,"1996 GEOG SUM"}</definedName>
    <definedName name="abcd" localSheetId="6" hidden="1">{#N/A,#N/A,FALSE,"CHANGES";#N/A,#N/A,FALSE,"PROD SUMMARY";#N/A,#N/A,FALSE,"1995 PO SUM";#N/A,#N/A,FALSE,"1995 GEOG SUM";#N/A,#N/A,FALSE,"1996 PO SUM";#N/A,#N/A,FALSE,"1996 GEOG SUM"}</definedName>
    <definedName name="abcd" localSheetId="4" hidden="1">{#N/A,#N/A,FALSE,"CHANGES";#N/A,#N/A,FALSE,"PROD SUMMARY";#N/A,#N/A,FALSE,"1995 PO SUM";#N/A,#N/A,FALSE,"1995 GEOG SUM";#N/A,#N/A,FALSE,"1996 PO SUM";#N/A,#N/A,FALSE,"1996 GEOG SUM"}</definedName>
    <definedName name="abcd" localSheetId="9" hidden="1">{#N/A,#N/A,FALSE,"CHANGES";#N/A,#N/A,FALSE,"PROD SUMMARY";#N/A,#N/A,FALSE,"1995 PO SUM";#N/A,#N/A,FALSE,"1995 GEOG SUM";#N/A,#N/A,FALSE,"1996 PO SUM";#N/A,#N/A,FALSE,"1996 GEOG SUM"}</definedName>
    <definedName name="abcd" localSheetId="5" hidden="1">{#N/A,#N/A,FALSE,"CHANGES";#N/A,#N/A,FALSE,"PROD SUMMARY";#N/A,#N/A,FALSE,"1995 PO SUM";#N/A,#N/A,FALSE,"1995 GEOG SUM";#N/A,#N/A,FALSE,"1996 PO SUM";#N/A,#N/A,FALSE,"1996 GEOG SUM"}</definedName>
    <definedName name="abcd" localSheetId="8" hidden="1">{#N/A,#N/A,FALSE,"CHANGES";#N/A,#N/A,FALSE,"PROD SUMMARY";#N/A,#N/A,FALSE,"1995 PO SUM";#N/A,#N/A,FALSE,"1995 GEOG SUM";#N/A,#N/A,FALSE,"1996 PO SUM";#N/A,#N/A,FALSE,"1996 GEOG SUM"}</definedName>
    <definedName name="abcd" localSheetId="7" hidden="1">{#N/A,#N/A,FALSE,"CHANGES";#N/A,#N/A,FALSE,"PROD SUMMARY";#N/A,#N/A,FALSE,"1995 PO SUM";#N/A,#N/A,FALSE,"1995 GEOG SUM";#N/A,#N/A,FALSE,"1996 PO SUM";#N/A,#N/A,FALSE,"1996 GEOG SUM"}</definedName>
    <definedName name="abcd" hidden="1">{#N/A,#N/A,FALSE,"CHANGES";#N/A,#N/A,FALSE,"PROD SUMMARY";#N/A,#N/A,FALSE,"1995 PO SUM";#N/A,#N/A,FALSE,"1995 GEOG SUM";#N/A,#N/A,FALSE,"1996 PO SUM";#N/A,#N/A,FALSE,"1996 GEOG SUM"}</definedName>
    <definedName name="ABI">#REF!</definedName>
    <definedName name="ABI_FUNGSI" localSheetId="6">#REF!</definedName>
    <definedName name="ABI_FUNGSI" localSheetId="5">#REF!</definedName>
    <definedName name="ABI_FUNGSI" localSheetId="8">#REF!</definedName>
    <definedName name="ABI_FUNGSI" localSheetId="7">#REF!</definedName>
    <definedName name="ABI_FUNGSI">#REF!</definedName>
    <definedName name="ABO" localSheetId="6">#REF!</definedName>
    <definedName name="ABO" localSheetId="5">#REF!</definedName>
    <definedName name="ABO" localSheetId="8">#REF!</definedName>
    <definedName name="ABO" localSheetId="7">#REF!</definedName>
    <definedName name="ABO">#REF!</definedName>
    <definedName name="AccessDatabase" hidden="1">"C:\My Documents\BL20000808.mdb"</definedName>
    <definedName name="ACDRILL">#REF!</definedName>
    <definedName name="ACOPDAYS" localSheetId="6">#REF!</definedName>
    <definedName name="ACOPDAYS" localSheetId="5">#REF!</definedName>
    <definedName name="ACOPDAYS" localSheetId="8">#REF!</definedName>
    <definedName name="ACOPDAYS" localSheetId="7">#REF!</definedName>
    <definedName name="ACOPDAYS">#REF!</definedName>
    <definedName name="ACOPR" localSheetId="6">#REF!</definedName>
    <definedName name="ACOPR" localSheetId="5">#REF!</definedName>
    <definedName name="ACOPR" localSheetId="8">#REF!</definedName>
    <definedName name="ACOPR" localSheetId="7">#REF!</definedName>
    <definedName name="ACOPR">#REF!</definedName>
    <definedName name="ACTDRILLDAYS" localSheetId="6">#REF!</definedName>
    <definedName name="ACTDRILLDAYS" localSheetId="5">#REF!</definedName>
    <definedName name="ACTDRILLDAYS" localSheetId="8">#REF!</definedName>
    <definedName name="ACTDRILLDAYS" localSheetId="7">#REF!</definedName>
    <definedName name="ACTDRILLDAYS">#REF!</definedName>
    <definedName name="active.comments" localSheetId="6">'[62]Well Plan 1'!#REF!</definedName>
    <definedName name="active.comments" localSheetId="5">'[62]Well Plan 1'!#REF!</definedName>
    <definedName name="active.comments" localSheetId="8">'[62]Well Plan 1'!#REF!</definedName>
    <definedName name="active.comments" localSheetId="7">'[62]Well Plan 1'!#REF!</definedName>
    <definedName name="active.comments">'[62]Well Plan 1'!#REF!</definedName>
    <definedName name="active.holesection.unit" localSheetId="6">'[62]Well Plan 1'!#REF!</definedName>
    <definedName name="active.holesection.unit" localSheetId="5">'[62]Well Plan 1'!#REF!</definedName>
    <definedName name="active.holesection.unit" localSheetId="8">'[62]Well Plan 1'!#REF!</definedName>
    <definedName name="active.holesection.unit" localSheetId="7">'[62]Well Plan 1'!#REF!</definedName>
    <definedName name="active.holesection.unit">'[62]Well Plan 1'!#REF!</definedName>
    <definedName name="Activity.Comments" localSheetId="6">'[63]Well Plan 1'!#REF!</definedName>
    <definedName name="Activity.Comments" localSheetId="5">'[64]Well Plan 1'!#REF!</definedName>
    <definedName name="Activity.Comments" localSheetId="8">'[63]Well Plan 1'!#REF!</definedName>
    <definedName name="Activity.Comments" localSheetId="7">'[63]Well Plan 1'!#REF!</definedName>
    <definedName name="Activity.Comments">'[63]Well Plan 1'!#REF!</definedName>
    <definedName name="Activity.Comments_10">'[65]Page 1'!$Q$21</definedName>
    <definedName name="Activity.Comments_11">'[65]Page 1'!$Q$21</definedName>
    <definedName name="Activity.Comments_12">'[65]Page 1'!$Q$21</definedName>
    <definedName name="Activity.Comments_6">'[66]Page 1'!$Q$21</definedName>
    <definedName name="Activity.Comments_7">'[65]Page 1'!$Q$21</definedName>
    <definedName name="Activity.Comments_8">'[65]Page 1'!$Q$21</definedName>
    <definedName name="Activity.Comments_9">'[65]Page 1'!$Q$21</definedName>
    <definedName name="Activity.Costs">[67]Daily!$P$21</definedName>
    <definedName name="Activity.Costs.Label">[67]Daily!$P$20</definedName>
    <definedName name="Activity.Costs.Label_10">'[65]Page 1'!$P$20</definedName>
    <definedName name="Activity.Costs.Label_11">'[65]Page 1'!$P$20</definedName>
    <definedName name="Activity.Costs.Label_12">'[65]Page 1'!$P$20</definedName>
    <definedName name="Activity.Costs.Label_6">'[66]Page 1'!$P$20</definedName>
    <definedName name="Activity.Costs.Label_7">'[65]Page 1'!$P$20</definedName>
    <definedName name="Activity.Costs.Label_8">'[65]Page 1'!$P$20</definedName>
    <definedName name="Activity.Costs.Label_9">'[65]Page 1'!$P$20</definedName>
    <definedName name="Activity.Costs_10">'[65]Page 1'!$P$21</definedName>
    <definedName name="Activity.Costs_11">'[65]Page 1'!$P$21</definedName>
    <definedName name="Activity.Costs_12">'[65]Page 1'!$P$21</definedName>
    <definedName name="Activity.Costs_6">'[66]Page 1'!$P$21</definedName>
    <definedName name="Activity.Costs_7">'[65]Page 1'!$P$21</definedName>
    <definedName name="Activity.Costs_8">'[65]Page 1'!$P$21</definedName>
    <definedName name="Activity.Costs_9">'[65]Page 1'!$P$21</definedName>
    <definedName name="Activity.Cummulative.Days" localSheetId="6">'[63]Well Plan 1'!#REF!</definedName>
    <definedName name="Activity.Cummulative.Days" localSheetId="5">'[64]Well Plan 1'!#REF!</definedName>
    <definedName name="Activity.Cummulative.Days" localSheetId="8">'[63]Well Plan 1'!#REF!</definedName>
    <definedName name="Activity.Cummulative.Days" localSheetId="7">'[63]Well Plan 1'!#REF!</definedName>
    <definedName name="Activity.Cummulative.Days">'[63]Well Plan 1'!#REF!</definedName>
    <definedName name="Activity.Cummulative.Days_10">'[65]Page 1'!$I$21</definedName>
    <definedName name="Activity.Cummulative.Days_11">'[65]Page 1'!$I$21</definedName>
    <definedName name="Activity.Cummulative.Days_12">'[65]Page 1'!$I$21</definedName>
    <definedName name="Activity.Cummulative.Days_6">'[66]Page 1'!$I$21</definedName>
    <definedName name="Activity.Cummulative.Days_7">'[65]Page 1'!$I$21</definedName>
    <definedName name="Activity.Cummulative.Days_8">'[65]Page 1'!$I$21</definedName>
    <definedName name="Activity.Cummulative.Days_9">'[65]Page 1'!$I$21</definedName>
    <definedName name="Activity.Duration.Days" localSheetId="6">'[63]Well Plan 1'!$H$161</definedName>
    <definedName name="Activity.Duration.Days" localSheetId="5">'[64]Well Plan 1'!$H$161</definedName>
    <definedName name="Activity.Duration.Days" localSheetId="8">'[63]Well Plan 1'!$H$161</definedName>
    <definedName name="Activity.Duration.Days" localSheetId="7">'[63]Well Plan 1'!$H$161</definedName>
    <definedName name="Activity.Duration.Days">'[63]Well Plan 1'!$H$161</definedName>
    <definedName name="Activity.Duration.Days_10">'[65]Page 1'!$H$21</definedName>
    <definedName name="Activity.Duration.Days_11">'[65]Page 1'!$H$21</definedName>
    <definedName name="Activity.Duration.Days_12">'[65]Page 1'!$H$21</definedName>
    <definedName name="Activity.Duration.Days_6">'[66]Page 1'!$H$21</definedName>
    <definedName name="Activity.Duration.Days_7">'[65]Page 1'!$H$21</definedName>
    <definedName name="Activity.Duration.Days_8">'[65]Page 1'!$H$21</definedName>
    <definedName name="Activity.Duration.Days_9">'[65]Page 1'!$H$21</definedName>
    <definedName name="Activity.Duration.Hours" localSheetId="6">'[63]Well Plan 1'!$G$161</definedName>
    <definedName name="Activity.Duration.Hours" localSheetId="5">'[64]Well Plan 1'!$G$161</definedName>
    <definedName name="Activity.Duration.Hours" localSheetId="8">'[63]Well Plan 1'!$G$161</definedName>
    <definedName name="Activity.Duration.Hours" localSheetId="7">'[63]Well Plan 1'!$G$161</definedName>
    <definedName name="Activity.Duration.Hours">'[63]Well Plan 1'!$G$161</definedName>
    <definedName name="Activity.Duration.Hours_10">'[65]Page 1'!$G$21</definedName>
    <definedName name="Activity.Duration.Hours_11">'[65]Page 1'!$G$21</definedName>
    <definedName name="Activity.Duration.Hours_12">'[65]Page 1'!$G$21</definedName>
    <definedName name="Activity.Duration.Hours_6">'[66]Page 1'!$G$21</definedName>
    <definedName name="Activity.Duration.Hours_7">'[65]Page 1'!$G$21</definedName>
    <definedName name="Activity.Duration.Hours_8">'[65]Page 1'!$G$21</definedName>
    <definedName name="Activity.Duration.Hours_9">'[65]Page 1'!$G$21</definedName>
    <definedName name="Activity.Events">[67]Daily!$O$21</definedName>
    <definedName name="Activity.Events_10">'[65]Page 1'!$O$21</definedName>
    <definedName name="Activity.Events_11">'[65]Page 1'!$O$21</definedName>
    <definedName name="Activity.Events_12">'[65]Page 1'!$O$21</definedName>
    <definedName name="Activity.Events_6">'[66]Page 1'!$O$21</definedName>
    <definedName name="Activity.Events_7">'[65]Page 1'!$O$21</definedName>
    <definedName name="Activity.Events_8">'[65]Page 1'!$O$21</definedName>
    <definedName name="Activity.Events_9">'[65]Page 1'!$O$21</definedName>
    <definedName name="Activity.HoleSection" localSheetId="6">'[63]Well Plan 1'!#REF!</definedName>
    <definedName name="Activity.HoleSection" localSheetId="5">'[64]Well Plan 1'!#REF!</definedName>
    <definedName name="Activity.HoleSection" localSheetId="8">'[63]Well Plan 1'!#REF!</definedName>
    <definedName name="Activity.HoleSection" localSheetId="7">'[63]Well Plan 1'!#REF!</definedName>
    <definedName name="Activity.HoleSection">'[63]Well Plan 1'!#REF!</definedName>
    <definedName name="Activity.HoleSection.Unit" localSheetId="6">'[63]Well Plan 1'!#REF!</definedName>
    <definedName name="Activity.HoleSection.Unit" localSheetId="5">'[64]Well Plan 1'!#REF!</definedName>
    <definedName name="Activity.HoleSection.Unit" localSheetId="8">'[63]Well Plan 1'!#REF!</definedName>
    <definedName name="Activity.HoleSection.Unit" localSheetId="7">'[63]Well Plan 1'!#REF!</definedName>
    <definedName name="Activity.HoleSection.Unit">'[63]Well Plan 1'!#REF!</definedName>
    <definedName name="Activity.HoleSection.Unit_10">'[65]Page 1'!$D$20</definedName>
    <definedName name="Activity.HoleSection.Unit_11">'[65]Page 1'!$D$20</definedName>
    <definedName name="Activity.HoleSection.Unit_12">'[65]Page 1'!$D$20</definedName>
    <definedName name="Activity.HoleSection.Unit_6">'[66]Page 1'!$D$20</definedName>
    <definedName name="Activity.HoleSection.Unit_7">'[65]Page 1'!$D$20</definedName>
    <definedName name="Activity.HoleSection.Unit_8">'[65]Page 1'!$D$20</definedName>
    <definedName name="Activity.HoleSection.Unit_9">'[65]Page 1'!$D$20</definedName>
    <definedName name="Activity.HoleSection_10">'[65]Page 1'!$D$21</definedName>
    <definedName name="Activity.HoleSection_11">'[65]Page 1'!$D$21</definedName>
    <definedName name="Activity.HoleSection_12">'[65]Page 1'!$D$21</definedName>
    <definedName name="Activity.HoleSection_6">'[66]Page 1'!$D$21</definedName>
    <definedName name="Activity.HoleSection_7">'[65]Page 1'!$D$21</definedName>
    <definedName name="Activity.HoleSection_8">'[65]Page 1'!$D$21</definedName>
    <definedName name="Activity.HoleSection_9">'[65]Page 1'!$D$21</definedName>
    <definedName name="Activity.Name" localSheetId="6">'[63]Well Plan 1'!$E$161</definedName>
    <definedName name="Activity.Name" localSheetId="5">'[64]Well Plan 1'!$E$161</definedName>
    <definedName name="Activity.Name" localSheetId="8">'[63]Well Plan 1'!$E$161</definedName>
    <definedName name="Activity.Name" localSheetId="7">'[63]Well Plan 1'!$E$161</definedName>
    <definedName name="Activity.Name">'[63]Well Plan 1'!$E$161</definedName>
    <definedName name="Activity.Name_10">'[65]Page 1'!$B$21</definedName>
    <definedName name="Activity.Name_11">'[65]Page 1'!$B$21</definedName>
    <definedName name="Activity.Name_12">'[65]Page 1'!$B$21</definedName>
    <definedName name="Activity.Name_6">'[66]Page 1'!$B$21</definedName>
    <definedName name="Activity.Name_7">'[65]Page 1'!$B$21</definedName>
    <definedName name="Activity.Name_8">'[65]Page 1'!$B$21</definedName>
    <definedName name="Activity.Name_9">'[65]Page 1'!$B$21</definedName>
    <definedName name="Activity.NOPT">[67]Daily!$M$21</definedName>
    <definedName name="Activity.NOPT_10">'[65]Page 1'!$M$21</definedName>
    <definedName name="Activity.NOPT_11">'[65]Page 1'!$M$21</definedName>
    <definedName name="Activity.NOPT_12">'[65]Page 1'!$M$21</definedName>
    <definedName name="Activity.NOPT_6">'[66]Page 1'!$M$21</definedName>
    <definedName name="Activity.NOPT_7">'[65]Page 1'!$M$21</definedName>
    <definedName name="Activity.NOPT_8">'[65]Page 1'!$M$21</definedName>
    <definedName name="Activity.NOPT_9">'[65]Page 1'!$M$21</definedName>
    <definedName name="Activity.NPT" localSheetId="6">'[63]Well Plan 1'!#REF!</definedName>
    <definedName name="Activity.NPT" localSheetId="5">'[64]Well Plan 1'!#REF!</definedName>
    <definedName name="Activity.NPT" localSheetId="8">'[63]Well Plan 1'!#REF!</definedName>
    <definedName name="Activity.NPT" localSheetId="7">'[63]Well Plan 1'!#REF!</definedName>
    <definedName name="Activity.NPT">'[63]Well Plan 1'!#REF!</definedName>
    <definedName name="Activity.NPT_10">'[65]Page 1'!$L$21</definedName>
    <definedName name="Activity.NPT_11">'[65]Page 1'!$L$21</definedName>
    <definedName name="Activity.NPT_12">'[65]Page 1'!$L$21</definedName>
    <definedName name="Activity.NPT_6">'[66]Page 1'!$L$21</definedName>
    <definedName name="Activity.NPT_7">'[65]Page 1'!$L$21</definedName>
    <definedName name="Activity.NPT_8">'[65]Page 1'!$L$21</definedName>
    <definedName name="Activity.NPT_9">'[65]Page 1'!$L$21</definedName>
    <definedName name="Activity.Start.Date">[67]Daily!$E$21</definedName>
    <definedName name="Activity.Start.Date_10">'[65]Page 1'!$E$21</definedName>
    <definedName name="Activity.Start.Date_11">'[65]Page 1'!$E$21</definedName>
    <definedName name="Activity.Start.Date_12">'[65]Page 1'!$E$21</definedName>
    <definedName name="Activity.Start.Date_6">'[66]Page 1'!$E$21</definedName>
    <definedName name="Activity.Start.Date_7">'[65]Page 1'!$E$21</definedName>
    <definedName name="Activity.Start.Date_8">'[65]Page 1'!$E$21</definedName>
    <definedName name="Activity.Start.Date_9">'[65]Page 1'!$E$21</definedName>
    <definedName name="Activity.Start.Time">[67]Daily!$F$21</definedName>
    <definedName name="Activity.Start.Time_10">'[65]Page 1'!$F$21</definedName>
    <definedName name="Activity.Start.Time_11">'[65]Page 1'!$F$21</definedName>
    <definedName name="Activity.Start.Time_12">'[65]Page 1'!$F$21</definedName>
    <definedName name="Activity.Start.Time_6">'[66]Page 1'!$F$21</definedName>
    <definedName name="Activity.Start.Time_7">'[65]Page 1'!$F$21</definedName>
    <definedName name="Activity.Start.Time_8">'[65]Page 1'!$F$21</definedName>
    <definedName name="Activity.Start.Time_9">'[65]Page 1'!$F$21</definedName>
    <definedName name="Activity.StopDepth" localSheetId="6">'[63]Well Plan 1'!$J$161</definedName>
    <definedName name="Activity.StopDepth" localSheetId="5">'[64]Well Plan 1'!$J$161</definedName>
    <definedName name="Activity.StopDepth" localSheetId="8">'[63]Well Plan 1'!$J$161</definedName>
    <definedName name="Activity.StopDepth" localSheetId="7">'[63]Well Plan 1'!$J$161</definedName>
    <definedName name="Activity.StopDepth">'[63]Well Plan 1'!$J$161</definedName>
    <definedName name="Activity.StopDepth.Unit" localSheetId="6">'[63]Well Plan 1'!$J$18</definedName>
    <definedName name="Activity.StopDepth.Unit" localSheetId="5">'[64]Well Plan 1'!$J$18</definedName>
    <definedName name="Activity.StopDepth.Unit" localSheetId="8">'[63]Well Plan 1'!$J$18</definedName>
    <definedName name="Activity.StopDepth.Unit" localSheetId="7">'[63]Well Plan 1'!$J$18</definedName>
    <definedName name="Activity.StopDepth.Unit">'[63]Well Plan 1'!$J$18</definedName>
    <definedName name="Activity.StopDepth.Unit_10">'[65]Page 1'!$J$20</definedName>
    <definedName name="Activity.StopDepth.Unit_11">'[65]Page 1'!$J$20</definedName>
    <definedName name="Activity.StopDepth.Unit_12">'[65]Page 1'!$J$20</definedName>
    <definedName name="Activity.StopDepth.Unit_6">'[66]Page 1'!$J$20</definedName>
    <definedName name="Activity.StopDepth.Unit_7">'[65]Page 1'!$J$20</definedName>
    <definedName name="Activity.StopDepth.Unit_8">'[65]Page 1'!$J$20</definedName>
    <definedName name="Activity.StopDepth.Unit_9">'[65]Page 1'!$J$20</definedName>
    <definedName name="Activity.StopDepth_10">'[65]Page 1'!$J$21</definedName>
    <definedName name="Activity.StopDepth_11">'[65]Page 1'!$J$21</definedName>
    <definedName name="Activity.StopDepth_12">'[65]Page 1'!$J$21</definedName>
    <definedName name="Activity.StopDepth_6">'[66]Page 1'!$J$21</definedName>
    <definedName name="Activity.StopDepth_7">'[65]Page 1'!$J$21</definedName>
    <definedName name="Activity.StopDepth_8">'[65]Page 1'!$J$21</definedName>
    <definedName name="Activity.StopDepth_9">'[65]Page 1'!$J$21</definedName>
    <definedName name="Activity.UPL">[67]Daily!$K$21</definedName>
    <definedName name="Activity.UPL_10">'[65]Page 1'!$K$21</definedName>
    <definedName name="Activity.UPL_11">'[65]Page 1'!$K$21</definedName>
    <definedName name="Activity.UPL_12">'[65]Page 1'!$K$21</definedName>
    <definedName name="Activity.UPL_6">'[66]Page 1'!$K$21</definedName>
    <definedName name="Activity.UPL_7">'[65]Page 1'!$K$21</definedName>
    <definedName name="Activity.UPL_8">'[65]Page 1'!$K$21</definedName>
    <definedName name="Activity.UPL_9">'[65]Page 1'!$K$21</definedName>
    <definedName name="actuadays" localSheetId="6">'[68]Day Curve Forecast'!$C$7:$C$200</definedName>
    <definedName name="actuadays" localSheetId="5">'[69]Day Curve Forecast'!$C$7:$C$200</definedName>
    <definedName name="actuadays" localSheetId="8">'[68]Day Curve Forecast'!$C$7:$C$200</definedName>
    <definedName name="actuadays" localSheetId="7">'[68]Day Curve Forecast'!$C$7:$C$200</definedName>
    <definedName name="actuadays">'[68]Day Curve Forecast'!$C$7:$C$200</definedName>
    <definedName name="Actual_Cost" localSheetId="6">#REF!</definedName>
    <definedName name="Actual_Cost" localSheetId="5">#REF!</definedName>
    <definedName name="Actual_Cost" localSheetId="8">#REF!</definedName>
    <definedName name="Actual_Cost" localSheetId="7">#REF!</definedName>
    <definedName name="Actual_Cost">#REF!</definedName>
    <definedName name="Actual_Days" localSheetId="6">'[68]Day Curve Forecast'!$C$7:$C$200</definedName>
    <definedName name="Actual_Days" localSheetId="5">'[69]Day Curve Forecast'!$C$7:$C$200</definedName>
    <definedName name="Actual_Days" localSheetId="8">'[68]Day Curve Forecast'!$C$7:$C$200</definedName>
    <definedName name="Actual_Days" localSheetId="7">'[68]Day Curve Forecast'!$C$7:$C$200</definedName>
    <definedName name="Actual_Days">'[68]Day Curve Forecast'!$C$7:$C$200</definedName>
    <definedName name="Actual_Depth" localSheetId="6">'[68]Day Curve Forecast'!$D$7:$D$200</definedName>
    <definedName name="Actual_Depth" localSheetId="5">'[69]Day Curve Forecast'!$D$7:$D$200</definedName>
    <definedName name="Actual_Depth" localSheetId="8">'[68]Day Curve Forecast'!$D$7:$D$200</definedName>
    <definedName name="Actual_Depth" localSheetId="7">'[68]Day Curve Forecast'!$D$7:$D$200</definedName>
    <definedName name="Actual_Depth">'[68]Day Curve Forecast'!$D$7:$D$200</definedName>
    <definedName name="actualdepth" localSheetId="6">'[68]Day Curve Forecast'!$D$7:$D$200</definedName>
    <definedName name="actualdepth" localSheetId="5">'[69]Day Curve Forecast'!$D$7:$D$200</definedName>
    <definedName name="actualdepth" localSheetId="8">'[68]Day Curve Forecast'!$D$7:$D$200</definedName>
    <definedName name="actualdepth" localSheetId="7">'[68]Day Curve Forecast'!$D$7:$D$200</definedName>
    <definedName name="actualdepth">'[68]Day Curve Forecast'!$D$7:$D$200</definedName>
    <definedName name="acuan" localSheetId="6">[70]REKAP!$B:$P</definedName>
    <definedName name="acuan" localSheetId="5">[71]REKAP!$B:$P</definedName>
    <definedName name="acuan" localSheetId="8">[70]REKAP!$B:$P</definedName>
    <definedName name="acuan" localSheetId="7">[70]REKAP!$B:$P</definedName>
    <definedName name="acuan">[70]REKAP!$B:$P</definedName>
    <definedName name="ad" localSheetId="6">#REF!</definedName>
    <definedName name="ad" localSheetId="5">#REF!</definedName>
    <definedName name="ad" localSheetId="8">#REF!</definedName>
    <definedName name="ad" localSheetId="7">#REF!</definedName>
    <definedName name="ad">#REF!</definedName>
    <definedName name="ADEY" localSheetId="6">'[72]Gaji-Bag'!$F$106</definedName>
    <definedName name="ADEY" localSheetId="5">'[73]Gaji-Bag'!$F$106</definedName>
    <definedName name="ADEY" localSheetId="8">'[72]Gaji-Bag'!$F$106</definedName>
    <definedName name="ADEY" localSheetId="7">'[72]Gaji-Bag'!$F$106</definedName>
    <definedName name="ADEY">'[72]Gaji-Bag'!$F$106</definedName>
    <definedName name="adf" localSheetId="6" hidden="1">{#N/A,#N/A,FALSE,"CHANGES";#N/A,#N/A,FALSE,"PROD SUMMARY";#N/A,#N/A,FALSE,"1995 PO SUM";#N/A,#N/A,FALSE,"1995 GEOG SUM";#N/A,#N/A,FALSE,"1996 PO SUM";#N/A,#N/A,FALSE,"1996 GEOG SUM"}</definedName>
    <definedName name="adf" localSheetId="4" hidden="1">{#N/A,#N/A,FALSE,"CHANGES";#N/A,#N/A,FALSE,"PROD SUMMARY";#N/A,#N/A,FALSE,"1995 PO SUM";#N/A,#N/A,FALSE,"1995 GEOG SUM";#N/A,#N/A,FALSE,"1996 PO SUM";#N/A,#N/A,FALSE,"1996 GEOG SUM"}</definedName>
    <definedName name="adf" localSheetId="9" hidden="1">{#N/A,#N/A,FALSE,"CHANGES";#N/A,#N/A,FALSE,"PROD SUMMARY";#N/A,#N/A,FALSE,"1995 PO SUM";#N/A,#N/A,FALSE,"1995 GEOG SUM";#N/A,#N/A,FALSE,"1996 PO SUM";#N/A,#N/A,FALSE,"1996 GEOG SUM"}</definedName>
    <definedName name="adf" localSheetId="5" hidden="1">{#N/A,#N/A,FALSE,"CHANGES";#N/A,#N/A,FALSE,"PROD SUMMARY";#N/A,#N/A,FALSE,"1995 PO SUM";#N/A,#N/A,FALSE,"1995 GEOG SUM";#N/A,#N/A,FALSE,"1996 PO SUM";#N/A,#N/A,FALSE,"1996 GEOG SUM"}</definedName>
    <definedName name="adf" localSheetId="8" hidden="1">{#N/A,#N/A,FALSE,"CHANGES";#N/A,#N/A,FALSE,"PROD SUMMARY";#N/A,#N/A,FALSE,"1995 PO SUM";#N/A,#N/A,FALSE,"1995 GEOG SUM";#N/A,#N/A,FALSE,"1996 PO SUM";#N/A,#N/A,FALSE,"1996 GEOG SUM"}</definedName>
    <definedName name="adf" localSheetId="7" hidden="1">{#N/A,#N/A,FALSE,"CHANGES";#N/A,#N/A,FALSE,"PROD SUMMARY";#N/A,#N/A,FALSE,"1995 PO SUM";#N/A,#N/A,FALSE,"1995 GEOG SUM";#N/A,#N/A,FALSE,"1996 PO SUM";#N/A,#N/A,FALSE,"1996 GEOG SUM"}</definedName>
    <definedName name="adf" hidden="1">{#N/A,#N/A,FALSE,"CHANGES";#N/A,#N/A,FALSE,"PROD SUMMARY";#N/A,#N/A,FALSE,"1995 PO SUM";#N/A,#N/A,FALSE,"1995 GEOG SUM";#N/A,#N/A,FALSE,"1996 PO SUM";#N/A,#N/A,FALSE,"1996 GEOG SUM"}</definedName>
    <definedName name="ads" localSheetId="6" hidden="1">{#N/A,#N/A,FALSE,"COVER";#N/A,#N/A,FALSE,"CONTENTS";#N/A,#N/A,FALSE,"PAGE1";#N/A,#N/A,FALSE,"PAGE2";#N/A,#N/A,FALSE,"PAGE3";#N/A,#N/A,FALSE,"PAGE4";#N/A,#N/A,FALSE,"PAGE5";#N/A,#N/A,FALSE,"PAGE6";#N/A,#N/A,FALSE,"PAGE7";#N/A,#N/A,FALSE,"PAGE8";#N/A,#N/A,FALSE,"PAGE9"}</definedName>
    <definedName name="ads" localSheetId="4" hidden="1">{#N/A,#N/A,FALSE,"COVER";#N/A,#N/A,FALSE,"CONTENTS";#N/A,#N/A,FALSE,"PAGE1";#N/A,#N/A,FALSE,"PAGE2";#N/A,#N/A,FALSE,"PAGE3";#N/A,#N/A,FALSE,"PAGE4";#N/A,#N/A,FALSE,"PAGE5";#N/A,#N/A,FALSE,"PAGE6";#N/A,#N/A,FALSE,"PAGE7";#N/A,#N/A,FALSE,"PAGE8";#N/A,#N/A,FALSE,"PAGE9"}</definedName>
    <definedName name="ads" localSheetId="9" hidden="1">{#N/A,#N/A,FALSE,"COVER";#N/A,#N/A,FALSE,"CONTENTS";#N/A,#N/A,FALSE,"PAGE1";#N/A,#N/A,FALSE,"PAGE2";#N/A,#N/A,FALSE,"PAGE3";#N/A,#N/A,FALSE,"PAGE4";#N/A,#N/A,FALSE,"PAGE5";#N/A,#N/A,FALSE,"PAGE6";#N/A,#N/A,FALSE,"PAGE7";#N/A,#N/A,FALSE,"PAGE8";#N/A,#N/A,FALSE,"PAGE9"}</definedName>
    <definedName name="ads" localSheetId="5" hidden="1">{#N/A,#N/A,FALSE,"COVER";#N/A,#N/A,FALSE,"CONTENTS";#N/A,#N/A,FALSE,"PAGE1";#N/A,#N/A,FALSE,"PAGE2";#N/A,#N/A,FALSE,"PAGE3";#N/A,#N/A,FALSE,"PAGE4";#N/A,#N/A,FALSE,"PAGE5";#N/A,#N/A,FALSE,"PAGE6";#N/A,#N/A,FALSE,"PAGE7";#N/A,#N/A,FALSE,"PAGE8";#N/A,#N/A,FALSE,"PAGE9"}</definedName>
    <definedName name="ads" localSheetId="8" hidden="1">{#N/A,#N/A,FALSE,"COVER";#N/A,#N/A,FALSE,"CONTENTS";#N/A,#N/A,FALSE,"PAGE1";#N/A,#N/A,FALSE,"PAGE2";#N/A,#N/A,FALSE,"PAGE3";#N/A,#N/A,FALSE,"PAGE4";#N/A,#N/A,FALSE,"PAGE5";#N/A,#N/A,FALSE,"PAGE6";#N/A,#N/A,FALSE,"PAGE7";#N/A,#N/A,FALSE,"PAGE8";#N/A,#N/A,FALSE,"PAGE9"}</definedName>
    <definedName name="ads" localSheetId="7" hidden="1">{#N/A,#N/A,FALSE,"COVER";#N/A,#N/A,FALSE,"CONTENTS";#N/A,#N/A,FALSE,"PAGE1";#N/A,#N/A,FALSE,"PAGE2";#N/A,#N/A,FALSE,"PAGE3";#N/A,#N/A,FALSE,"PAGE4";#N/A,#N/A,FALSE,"PAGE5";#N/A,#N/A,FALSE,"PAGE6";#N/A,#N/A,FALSE,"PAGE7";#N/A,#N/A,FALSE,"PAGE8";#N/A,#N/A,FALSE,"PAGE9"}</definedName>
    <definedName name="ads" hidden="1">{#N/A,#N/A,FALSE,"COVER";#N/A,#N/A,FALSE,"CONTENTS";#N/A,#N/A,FALSE,"PAGE1";#N/A,#N/A,FALSE,"PAGE2";#N/A,#N/A,FALSE,"PAGE3";#N/A,#N/A,FALSE,"PAGE4";#N/A,#N/A,FALSE,"PAGE5";#N/A,#N/A,FALSE,"PAGE6";#N/A,#N/A,FALSE,"PAGE7";#N/A,#N/A,FALSE,"PAGE8";#N/A,#N/A,FALSE,"PAGE9"}</definedName>
    <definedName name="af">#REF!</definedName>
    <definedName name="afaaa" localSheetId="6" hidden="1">{#N/A,#N/A,FALSE,"Parts";#N/A,#N/A,FALSE,"FG";#N/A,#N/A,FALSE,"Raw Material";#N/A,#N/A,FALSE,"Resale"}</definedName>
    <definedName name="afaaa" localSheetId="4" hidden="1">{#N/A,#N/A,FALSE,"Parts";#N/A,#N/A,FALSE,"FG";#N/A,#N/A,FALSE,"Raw Material";#N/A,#N/A,FALSE,"Resale"}</definedName>
    <definedName name="afaaa" localSheetId="9" hidden="1">{#N/A,#N/A,FALSE,"Parts";#N/A,#N/A,FALSE,"FG";#N/A,#N/A,FALSE,"Raw Material";#N/A,#N/A,FALSE,"Resale"}</definedName>
    <definedName name="afaaa" localSheetId="5" hidden="1">{#N/A,#N/A,FALSE,"Parts";#N/A,#N/A,FALSE,"FG";#N/A,#N/A,FALSE,"Raw Material";#N/A,#N/A,FALSE,"Resale"}</definedName>
    <definedName name="afaaa" localSheetId="8" hidden="1">{#N/A,#N/A,FALSE,"Parts";#N/A,#N/A,FALSE,"FG";#N/A,#N/A,FALSE,"Raw Material";#N/A,#N/A,FALSE,"Resale"}</definedName>
    <definedName name="afaaa" localSheetId="7" hidden="1">{#N/A,#N/A,FALSE,"Parts";#N/A,#N/A,FALSE,"FG";#N/A,#N/A,FALSE,"Raw Material";#N/A,#N/A,FALSE,"Resale"}</definedName>
    <definedName name="afaaa" hidden="1">{#N/A,#N/A,FALSE,"Parts";#N/A,#N/A,FALSE,"FG";#N/A,#N/A,FALSE,"Raw Material";#N/A,#N/A,FALSE,"Resale"}</definedName>
    <definedName name="afdea" localSheetId="6" hidden="1">{#N/A,#N/A,FALSE,"COVER";#N/A,#N/A,FALSE,"CONTENTS";#N/A,#N/A,FALSE,"PAGE1";#N/A,#N/A,FALSE,"PAGE2";#N/A,#N/A,FALSE,"PAGE3";#N/A,#N/A,FALSE,"PAGE4";#N/A,#N/A,FALSE,"PAGE5";#N/A,#N/A,FALSE,"PAGE6";#N/A,#N/A,FALSE,"PAGE7";#N/A,#N/A,FALSE,"PAGE8";#N/A,#N/A,FALSE,"PAGE9"}</definedName>
    <definedName name="afdea" localSheetId="4" hidden="1">{#N/A,#N/A,FALSE,"COVER";#N/A,#N/A,FALSE,"CONTENTS";#N/A,#N/A,FALSE,"PAGE1";#N/A,#N/A,FALSE,"PAGE2";#N/A,#N/A,FALSE,"PAGE3";#N/A,#N/A,FALSE,"PAGE4";#N/A,#N/A,FALSE,"PAGE5";#N/A,#N/A,FALSE,"PAGE6";#N/A,#N/A,FALSE,"PAGE7";#N/A,#N/A,FALSE,"PAGE8";#N/A,#N/A,FALSE,"PAGE9"}</definedName>
    <definedName name="afdea" localSheetId="9" hidden="1">{#N/A,#N/A,FALSE,"COVER";#N/A,#N/A,FALSE,"CONTENTS";#N/A,#N/A,FALSE,"PAGE1";#N/A,#N/A,FALSE,"PAGE2";#N/A,#N/A,FALSE,"PAGE3";#N/A,#N/A,FALSE,"PAGE4";#N/A,#N/A,FALSE,"PAGE5";#N/A,#N/A,FALSE,"PAGE6";#N/A,#N/A,FALSE,"PAGE7";#N/A,#N/A,FALSE,"PAGE8";#N/A,#N/A,FALSE,"PAGE9"}</definedName>
    <definedName name="afdea" localSheetId="5" hidden="1">{#N/A,#N/A,FALSE,"COVER";#N/A,#N/A,FALSE,"CONTENTS";#N/A,#N/A,FALSE,"PAGE1";#N/A,#N/A,FALSE,"PAGE2";#N/A,#N/A,FALSE,"PAGE3";#N/A,#N/A,FALSE,"PAGE4";#N/A,#N/A,FALSE,"PAGE5";#N/A,#N/A,FALSE,"PAGE6";#N/A,#N/A,FALSE,"PAGE7";#N/A,#N/A,FALSE,"PAGE8";#N/A,#N/A,FALSE,"PAGE9"}</definedName>
    <definedName name="afdea" localSheetId="8" hidden="1">{#N/A,#N/A,FALSE,"COVER";#N/A,#N/A,FALSE,"CONTENTS";#N/A,#N/A,FALSE,"PAGE1";#N/A,#N/A,FALSE,"PAGE2";#N/A,#N/A,FALSE,"PAGE3";#N/A,#N/A,FALSE,"PAGE4";#N/A,#N/A,FALSE,"PAGE5";#N/A,#N/A,FALSE,"PAGE6";#N/A,#N/A,FALSE,"PAGE7";#N/A,#N/A,FALSE,"PAGE8";#N/A,#N/A,FALSE,"PAGE9"}</definedName>
    <definedName name="afdea" localSheetId="7" hidden="1">{#N/A,#N/A,FALSE,"COVER";#N/A,#N/A,FALSE,"CONTENTS";#N/A,#N/A,FALSE,"PAGE1";#N/A,#N/A,FALSE,"PAGE2";#N/A,#N/A,FALSE,"PAGE3";#N/A,#N/A,FALSE,"PAGE4";#N/A,#N/A,FALSE,"PAGE5";#N/A,#N/A,FALSE,"PAGE6";#N/A,#N/A,FALSE,"PAGE7";#N/A,#N/A,FALSE,"PAGE8";#N/A,#N/A,FALSE,"PAGE9"}</definedName>
    <definedName name="afdea" hidden="1">{#N/A,#N/A,FALSE,"COVER";#N/A,#N/A,FALSE,"CONTENTS";#N/A,#N/A,FALSE,"PAGE1";#N/A,#N/A,FALSE,"PAGE2";#N/A,#N/A,FALSE,"PAGE3";#N/A,#N/A,FALSE,"PAGE4";#N/A,#N/A,FALSE,"PAGE5";#N/A,#N/A,FALSE,"PAGE6";#N/A,#N/A,FALSE,"PAGE7";#N/A,#N/A,FALSE,"PAGE8";#N/A,#N/A,FALSE,"PAGE9"}</definedName>
    <definedName name="afdfsafasdfdsfw" localSheetId="6" hidden="1">{#N/A,#N/A,FALSE,"COVER";#N/A,#N/A,FALSE,"CONTENTS";#N/A,#N/A,FALSE,"PAGE1";#N/A,#N/A,FALSE,"PAGE2";#N/A,#N/A,FALSE,"PAGE3";#N/A,#N/A,FALSE,"PAGE4";#N/A,#N/A,FALSE,"PAGE5";#N/A,#N/A,FALSE,"PAGE6";#N/A,#N/A,FALSE,"PAGE7";#N/A,#N/A,FALSE,"PAGE8";#N/A,#N/A,FALSE,"PAGE9"}</definedName>
    <definedName name="afdfsafasdfdsfw" localSheetId="4" hidden="1">{#N/A,#N/A,FALSE,"COVER";#N/A,#N/A,FALSE,"CONTENTS";#N/A,#N/A,FALSE,"PAGE1";#N/A,#N/A,FALSE,"PAGE2";#N/A,#N/A,FALSE,"PAGE3";#N/A,#N/A,FALSE,"PAGE4";#N/A,#N/A,FALSE,"PAGE5";#N/A,#N/A,FALSE,"PAGE6";#N/A,#N/A,FALSE,"PAGE7";#N/A,#N/A,FALSE,"PAGE8";#N/A,#N/A,FALSE,"PAGE9"}</definedName>
    <definedName name="afdfsafasdfdsfw" localSheetId="9" hidden="1">{#N/A,#N/A,FALSE,"COVER";#N/A,#N/A,FALSE,"CONTENTS";#N/A,#N/A,FALSE,"PAGE1";#N/A,#N/A,FALSE,"PAGE2";#N/A,#N/A,FALSE,"PAGE3";#N/A,#N/A,FALSE,"PAGE4";#N/A,#N/A,FALSE,"PAGE5";#N/A,#N/A,FALSE,"PAGE6";#N/A,#N/A,FALSE,"PAGE7";#N/A,#N/A,FALSE,"PAGE8";#N/A,#N/A,FALSE,"PAGE9"}</definedName>
    <definedName name="afdfsafasdfdsfw" localSheetId="5" hidden="1">{#N/A,#N/A,FALSE,"COVER";#N/A,#N/A,FALSE,"CONTENTS";#N/A,#N/A,FALSE,"PAGE1";#N/A,#N/A,FALSE,"PAGE2";#N/A,#N/A,FALSE,"PAGE3";#N/A,#N/A,FALSE,"PAGE4";#N/A,#N/A,FALSE,"PAGE5";#N/A,#N/A,FALSE,"PAGE6";#N/A,#N/A,FALSE,"PAGE7";#N/A,#N/A,FALSE,"PAGE8";#N/A,#N/A,FALSE,"PAGE9"}</definedName>
    <definedName name="afdfsafasdfdsfw" localSheetId="8" hidden="1">{#N/A,#N/A,FALSE,"COVER";#N/A,#N/A,FALSE,"CONTENTS";#N/A,#N/A,FALSE,"PAGE1";#N/A,#N/A,FALSE,"PAGE2";#N/A,#N/A,FALSE,"PAGE3";#N/A,#N/A,FALSE,"PAGE4";#N/A,#N/A,FALSE,"PAGE5";#N/A,#N/A,FALSE,"PAGE6";#N/A,#N/A,FALSE,"PAGE7";#N/A,#N/A,FALSE,"PAGE8";#N/A,#N/A,FALSE,"PAGE9"}</definedName>
    <definedName name="afdfsafasdfdsfw" localSheetId="7" hidden="1">{#N/A,#N/A,FALSE,"COVER";#N/A,#N/A,FALSE,"CONTENTS";#N/A,#N/A,FALSE,"PAGE1";#N/A,#N/A,FALSE,"PAGE2";#N/A,#N/A,FALSE,"PAGE3";#N/A,#N/A,FALSE,"PAGE4";#N/A,#N/A,FALSE,"PAGE5";#N/A,#N/A,FALSE,"PAGE6";#N/A,#N/A,FALSE,"PAGE7";#N/A,#N/A,FALSE,"PAGE8";#N/A,#N/A,FALSE,"PAGE9"}</definedName>
    <definedName name="afdfsafasdfdsfw" hidden="1">{#N/A,#N/A,FALSE,"COVER";#N/A,#N/A,FALSE,"CONTENTS";#N/A,#N/A,FALSE,"PAGE1";#N/A,#N/A,FALSE,"PAGE2";#N/A,#N/A,FALSE,"PAGE3";#N/A,#N/A,FALSE,"PAGE4";#N/A,#N/A,FALSE,"PAGE5";#N/A,#N/A,FALSE,"PAGE6";#N/A,#N/A,FALSE,"PAGE7";#N/A,#N/A,FALSE,"PAGE8";#N/A,#N/A,FALSE,"PAGE9"}</definedName>
    <definedName name="AFE_Cost">#REF!</definedName>
    <definedName name="AFE_Description">'[74]Link Word'!$D$6:$D$245</definedName>
    <definedName name="AFE_Pertamina" localSheetId="6">#REF!</definedName>
    <definedName name="AFE_Pertamina" localSheetId="5">#REF!</definedName>
    <definedName name="AFE_Pertamina" localSheetId="8">#REF!</definedName>
    <definedName name="AFE_Pertamina" localSheetId="7">#REF!</definedName>
    <definedName name="AFE_Pertamina">#REF!</definedName>
    <definedName name="AFE_Unocal" localSheetId="6">#REF!</definedName>
    <definedName name="AFE_Unocal" localSheetId="5">#REF!</definedName>
    <definedName name="AFE_Unocal" localSheetId="8">#REF!</definedName>
    <definedName name="AFE_Unocal" localSheetId="7">#REF!</definedName>
    <definedName name="AFE_Unocal">#REF!</definedName>
    <definedName name="AFE19R" localSheetId="6" hidden="1">{#N/A,#N/A,TRUE,"AFE";#N/A,#N/A,TRUE,"Tangible";#N/A,#N/A,TRUE,"Construction";#N/A,#N/A,TRUE,"Rignmud";#N/A,#N/A,TRUE,"Bitnddr";#N/A,#N/A,TRUE,"Cmtdesign";#N/A,#N/A,TRUE,"Pumpfee";#N/A,#N/A,TRUE,"Corendst";#N/A,#N/A,TRUE,"Ohlogging";#N/A,#N/A,TRUE,"Perforating";#N/A,#N/A,TRUE,"Chlogging";#N/A,#N/A,TRUE,"Stimulation";#N/A,#N/A,TRUE,"Completion";#N/A,#N/A,TRUE,"General"}</definedName>
    <definedName name="AFE19R"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AFE19R"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AFE19R"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AFE19R" localSheetId="8" hidden="1">{#N/A,#N/A,TRUE,"AFE";#N/A,#N/A,TRUE,"Tangible";#N/A,#N/A,TRUE,"Construction";#N/A,#N/A,TRUE,"Rignmud";#N/A,#N/A,TRUE,"Bitnddr";#N/A,#N/A,TRUE,"Cmtdesign";#N/A,#N/A,TRUE,"Pumpfee";#N/A,#N/A,TRUE,"Corendst";#N/A,#N/A,TRUE,"Ohlogging";#N/A,#N/A,TRUE,"Perforating";#N/A,#N/A,TRUE,"Chlogging";#N/A,#N/A,TRUE,"Stimulation";#N/A,#N/A,TRUE,"Completion";#N/A,#N/A,TRUE,"General"}</definedName>
    <definedName name="AFE19R" localSheetId="7" hidden="1">{#N/A,#N/A,TRUE,"AFE";#N/A,#N/A,TRUE,"Tangible";#N/A,#N/A,TRUE,"Construction";#N/A,#N/A,TRUE,"Rignmud";#N/A,#N/A,TRUE,"Bitnddr";#N/A,#N/A,TRUE,"Cmtdesign";#N/A,#N/A,TRUE,"Pumpfee";#N/A,#N/A,TRUE,"Corendst";#N/A,#N/A,TRUE,"Ohlogging";#N/A,#N/A,TRUE,"Perforating";#N/A,#N/A,TRUE,"Chlogging";#N/A,#N/A,TRUE,"Stimulation";#N/A,#N/A,TRUE,"Completion";#N/A,#N/A,TRUE,"General"}</definedName>
    <definedName name="AFE19R" hidden="1">{#N/A,#N/A,TRUE,"AFE";#N/A,#N/A,TRUE,"Tangible";#N/A,#N/A,TRUE,"Construction";#N/A,#N/A,TRUE,"Rignmud";#N/A,#N/A,TRUE,"Bitnddr";#N/A,#N/A,TRUE,"Cmtdesign";#N/A,#N/A,TRUE,"Pumpfee";#N/A,#N/A,TRUE,"Corendst";#N/A,#N/A,TRUE,"Ohlogging";#N/A,#N/A,TRUE,"Perforating";#N/A,#N/A,TRUE,"Chlogging";#N/A,#N/A,TRUE,"Stimulation";#N/A,#N/A,TRUE,"Completion";#N/A,#N/A,TRUE,"General"}</definedName>
    <definedName name="AFE19SS">#REF!</definedName>
    <definedName name="AFEFORM" localSheetId="6">#REF!</definedName>
    <definedName name="AFEFORM" localSheetId="5">#REF!</definedName>
    <definedName name="AFEFORM" localSheetId="8">#REF!</definedName>
    <definedName name="AFEFORM" localSheetId="7">#REF!</definedName>
    <definedName name="AFEFORM">#REF!</definedName>
    <definedName name="ag" localSheetId="6" hidden="1">{#N/A,#N/A,FALSE,"COVER";#N/A,#N/A,FALSE,"CONTENTS";#N/A,#N/A,FALSE,"PAGE1";#N/A,#N/A,FALSE,"PAGE2";#N/A,#N/A,FALSE,"PAGE3";#N/A,#N/A,FALSE,"PAGE4";#N/A,#N/A,FALSE,"PAGE5";#N/A,#N/A,FALSE,"PAGE6";#N/A,#N/A,FALSE,"PAGE7";#N/A,#N/A,FALSE,"PAGE8";#N/A,#N/A,FALSE,"PAGE9"}</definedName>
    <definedName name="ag" localSheetId="4" hidden="1">{#N/A,#N/A,FALSE,"COVER";#N/A,#N/A,FALSE,"CONTENTS";#N/A,#N/A,FALSE,"PAGE1";#N/A,#N/A,FALSE,"PAGE2";#N/A,#N/A,FALSE,"PAGE3";#N/A,#N/A,FALSE,"PAGE4";#N/A,#N/A,FALSE,"PAGE5";#N/A,#N/A,FALSE,"PAGE6";#N/A,#N/A,FALSE,"PAGE7";#N/A,#N/A,FALSE,"PAGE8";#N/A,#N/A,FALSE,"PAGE9"}</definedName>
    <definedName name="ag" localSheetId="9" hidden="1">{#N/A,#N/A,FALSE,"COVER";#N/A,#N/A,FALSE,"CONTENTS";#N/A,#N/A,FALSE,"PAGE1";#N/A,#N/A,FALSE,"PAGE2";#N/A,#N/A,FALSE,"PAGE3";#N/A,#N/A,FALSE,"PAGE4";#N/A,#N/A,FALSE,"PAGE5";#N/A,#N/A,FALSE,"PAGE6";#N/A,#N/A,FALSE,"PAGE7";#N/A,#N/A,FALSE,"PAGE8";#N/A,#N/A,FALSE,"PAGE9"}</definedName>
    <definedName name="ag" localSheetId="5" hidden="1">{#N/A,#N/A,FALSE,"COVER";#N/A,#N/A,FALSE,"CONTENTS";#N/A,#N/A,FALSE,"PAGE1";#N/A,#N/A,FALSE,"PAGE2";#N/A,#N/A,FALSE,"PAGE3";#N/A,#N/A,FALSE,"PAGE4";#N/A,#N/A,FALSE,"PAGE5";#N/A,#N/A,FALSE,"PAGE6";#N/A,#N/A,FALSE,"PAGE7";#N/A,#N/A,FALSE,"PAGE8";#N/A,#N/A,FALSE,"PAGE9"}</definedName>
    <definedName name="ag" localSheetId="8" hidden="1">{#N/A,#N/A,FALSE,"COVER";#N/A,#N/A,FALSE,"CONTENTS";#N/A,#N/A,FALSE,"PAGE1";#N/A,#N/A,FALSE,"PAGE2";#N/A,#N/A,FALSE,"PAGE3";#N/A,#N/A,FALSE,"PAGE4";#N/A,#N/A,FALSE,"PAGE5";#N/A,#N/A,FALSE,"PAGE6";#N/A,#N/A,FALSE,"PAGE7";#N/A,#N/A,FALSE,"PAGE8";#N/A,#N/A,FALSE,"PAGE9"}</definedName>
    <definedName name="ag" localSheetId="7" hidden="1">{#N/A,#N/A,FALSE,"COVER";#N/A,#N/A,FALSE,"CONTENTS";#N/A,#N/A,FALSE,"PAGE1";#N/A,#N/A,FALSE,"PAGE2";#N/A,#N/A,FALSE,"PAGE3";#N/A,#N/A,FALSE,"PAGE4";#N/A,#N/A,FALSE,"PAGE5";#N/A,#N/A,FALSE,"PAGE6";#N/A,#N/A,FALSE,"PAGE7";#N/A,#N/A,FALSE,"PAGE8";#N/A,#N/A,FALSE,"PAGE9"}</definedName>
    <definedName name="ag" hidden="1">{#N/A,#N/A,FALSE,"COVER";#N/A,#N/A,FALSE,"CONTENTS";#N/A,#N/A,FALSE,"PAGE1";#N/A,#N/A,FALSE,"PAGE2";#N/A,#N/A,FALSE,"PAGE3";#N/A,#N/A,FALSE,"PAGE4";#N/A,#N/A,FALSE,"PAGE5";#N/A,#N/A,FALSE,"PAGE6";#N/A,#N/A,FALSE,"PAGE7";#N/A,#N/A,FALSE,"PAGE8";#N/A,#N/A,FALSE,"PAGE9"}</definedName>
    <definedName name="AGREGATKLASB" localSheetId="6">[9]LOKASI!$AG$744</definedName>
    <definedName name="AGREGATKLASB" localSheetId="5">[10]LOKASI!$AG$744</definedName>
    <definedName name="AGREGATKLASB" localSheetId="8">[9]LOKASI!$AG$744</definedName>
    <definedName name="AGREGATKLASB" localSheetId="7">[9]LOKASI!$AG$744</definedName>
    <definedName name="AGREGATKLASB">[9]LOKASI!$AG$744</definedName>
    <definedName name="AGRGATB">#N/A</definedName>
    <definedName name="ahs" localSheetId="6">#REF!</definedName>
    <definedName name="ahs" localSheetId="5">#REF!</definedName>
    <definedName name="ahs" localSheetId="8">#REF!</definedName>
    <definedName name="ahs" localSheetId="7">#REF!</definedName>
    <definedName name="ahs">#REF!</definedName>
    <definedName name="AHS.Rev1" localSheetId="6">'[75]BQ-E20-02(Rp)'!$B$14:$I$230</definedName>
    <definedName name="AHS.Rev1" localSheetId="5">'[76]BQ-E20-02(Rp)'!$B$14:$I$230</definedName>
    <definedName name="AHS.Rev1" localSheetId="8">'[75]BQ-E20-02(Rp)'!$B$14:$I$230</definedName>
    <definedName name="AHS.Rev1" localSheetId="7">'[75]BQ-E20-02(Rp)'!$B$14:$I$230</definedName>
    <definedName name="AHS.Rev1">'[75]BQ-E20-02(Rp)'!$B$14:$I$230</definedName>
    <definedName name="AKON500">[77]RINCIAN!$V$76</definedName>
    <definedName name="AKON569">[77]RINCIAN!$U$76</definedName>
    <definedName name="AKON589">[77]RINCIAN!$T$76</definedName>
    <definedName name="Aktivitas.TotalDepth.UN">'[78]Well Plan 1'!$J$18</definedName>
    <definedName name="alatbantu">#N/A</definedName>
    <definedName name="alatsirtu20" localSheetId="6">[9]LOKASI!$AD$205</definedName>
    <definedName name="alatsirtu20" localSheetId="5">[10]LOKASI!$AD$205</definedName>
    <definedName name="alatsirtu20" localSheetId="8">[9]LOKASI!$AD$205</definedName>
    <definedName name="alatsirtu20" localSheetId="7">[9]LOKASI!$AD$205</definedName>
    <definedName name="alatsirtu20">[9]LOKASI!$AD$205</definedName>
    <definedName name="ALL" localSheetId="6">#REF!</definedName>
    <definedName name="ALL" localSheetId="5">#REF!</definedName>
    <definedName name="ALL" localSheetId="8">#REF!</definedName>
    <definedName name="ALL" localSheetId="7">#REF!</definedName>
    <definedName name="ALL">#REF!</definedName>
    <definedName name="alpha" localSheetId="6" hidden="1">{#N/A,#N/A,FALSE,"CHANGES";#N/A,#N/A,FALSE,"PROD SUMMARY";#N/A,#N/A,FALSE,"1995 PO SUM";#N/A,#N/A,FALSE,"1995 GEOG SUM";#N/A,#N/A,FALSE,"1996 PO SUM";#N/A,#N/A,FALSE,"1996 GEOG SUM"}</definedName>
    <definedName name="alpha" localSheetId="4" hidden="1">{#N/A,#N/A,FALSE,"CHANGES";#N/A,#N/A,FALSE,"PROD SUMMARY";#N/A,#N/A,FALSE,"1995 PO SUM";#N/A,#N/A,FALSE,"1995 GEOG SUM";#N/A,#N/A,FALSE,"1996 PO SUM";#N/A,#N/A,FALSE,"1996 GEOG SUM"}</definedName>
    <definedName name="alpha" localSheetId="9" hidden="1">{#N/A,#N/A,FALSE,"CHANGES";#N/A,#N/A,FALSE,"PROD SUMMARY";#N/A,#N/A,FALSE,"1995 PO SUM";#N/A,#N/A,FALSE,"1995 GEOG SUM";#N/A,#N/A,FALSE,"1996 PO SUM";#N/A,#N/A,FALSE,"1996 GEOG SUM"}</definedName>
    <definedName name="alpha" localSheetId="5" hidden="1">{#N/A,#N/A,FALSE,"CHANGES";#N/A,#N/A,FALSE,"PROD SUMMARY";#N/A,#N/A,FALSE,"1995 PO SUM";#N/A,#N/A,FALSE,"1995 GEOG SUM";#N/A,#N/A,FALSE,"1996 PO SUM";#N/A,#N/A,FALSE,"1996 GEOG SUM"}</definedName>
    <definedName name="alpha" localSheetId="8" hidden="1">{#N/A,#N/A,FALSE,"CHANGES";#N/A,#N/A,FALSE,"PROD SUMMARY";#N/A,#N/A,FALSE,"1995 PO SUM";#N/A,#N/A,FALSE,"1995 GEOG SUM";#N/A,#N/A,FALSE,"1996 PO SUM";#N/A,#N/A,FALSE,"1996 GEOG SUM"}</definedName>
    <definedName name="alpha" localSheetId="7" hidden="1">{#N/A,#N/A,FALSE,"CHANGES";#N/A,#N/A,FALSE,"PROD SUMMARY";#N/A,#N/A,FALSE,"1995 PO SUM";#N/A,#N/A,FALSE,"1995 GEOG SUM";#N/A,#N/A,FALSE,"1996 PO SUM";#N/A,#N/A,FALSE,"1996 GEOG SUM"}</definedName>
    <definedName name="alpha" hidden="1">{#N/A,#N/A,FALSE,"CHANGES";#N/A,#N/A,FALSE,"PROD SUMMARY";#N/A,#N/A,FALSE,"1995 PO SUM";#N/A,#N/A,FALSE,"1995 GEOG SUM";#N/A,#N/A,FALSE,"1996 PO SUM";#N/A,#N/A,FALSE,"1996 GEOG SUM"}</definedName>
    <definedName name="Alpha1">#REF!</definedName>
    <definedName name="Alpha10" localSheetId="6">#REF!</definedName>
    <definedName name="Alpha10" localSheetId="5">#REF!</definedName>
    <definedName name="Alpha10" localSheetId="8">#REF!</definedName>
    <definedName name="Alpha10" localSheetId="7">#REF!</definedName>
    <definedName name="Alpha10">#REF!</definedName>
    <definedName name="Alpha11" localSheetId="6">#REF!</definedName>
    <definedName name="Alpha11" localSheetId="5">#REF!</definedName>
    <definedName name="Alpha11" localSheetId="8">#REF!</definedName>
    <definedName name="Alpha11" localSheetId="7">#REF!</definedName>
    <definedName name="Alpha11">#REF!</definedName>
    <definedName name="Alpha12" localSheetId="6">#REF!</definedName>
    <definedName name="Alpha12" localSheetId="5">#REF!</definedName>
    <definedName name="Alpha12" localSheetId="8">#REF!</definedName>
    <definedName name="Alpha12" localSheetId="7">#REF!</definedName>
    <definedName name="Alpha12">#REF!</definedName>
    <definedName name="Alpha2" localSheetId="6">#REF!</definedName>
    <definedName name="Alpha2" localSheetId="5">#REF!</definedName>
    <definedName name="Alpha2" localSheetId="8">#REF!</definedName>
    <definedName name="Alpha2" localSheetId="7">#REF!</definedName>
    <definedName name="Alpha2">#REF!</definedName>
    <definedName name="Alpha3" localSheetId="6">#REF!</definedName>
    <definedName name="Alpha3" localSheetId="5">#REF!</definedName>
    <definedName name="Alpha3" localSheetId="8">#REF!</definedName>
    <definedName name="Alpha3" localSheetId="7">#REF!</definedName>
    <definedName name="Alpha3">#REF!</definedName>
    <definedName name="Alpha4" localSheetId="6">#REF!</definedName>
    <definedName name="Alpha4" localSheetId="5">#REF!</definedName>
    <definedName name="Alpha4" localSheetId="8">#REF!</definedName>
    <definedName name="Alpha4" localSheetId="7">#REF!</definedName>
    <definedName name="Alpha4">#REF!</definedName>
    <definedName name="Alpha5" localSheetId="6">#REF!</definedName>
    <definedName name="Alpha5" localSheetId="5">#REF!</definedName>
    <definedName name="Alpha5" localSheetId="8">#REF!</definedName>
    <definedName name="Alpha5" localSheetId="7">#REF!</definedName>
    <definedName name="Alpha5">#REF!</definedName>
    <definedName name="Alpha6" localSheetId="6">#REF!</definedName>
    <definedName name="Alpha6" localSheetId="5">#REF!</definedName>
    <definedName name="Alpha6" localSheetId="8">#REF!</definedName>
    <definedName name="Alpha6" localSheetId="7">#REF!</definedName>
    <definedName name="Alpha6">#REF!</definedName>
    <definedName name="Alpha7" localSheetId="6">#REF!</definedName>
    <definedName name="Alpha7" localSheetId="5">#REF!</definedName>
    <definedName name="Alpha7" localSheetId="8">#REF!</definedName>
    <definedName name="Alpha7" localSheetId="7">#REF!</definedName>
    <definedName name="Alpha7">#REF!</definedName>
    <definedName name="Alpha8" localSheetId="6">#REF!</definedName>
    <definedName name="Alpha8" localSheetId="5">#REF!</definedName>
    <definedName name="Alpha8" localSheetId="8">#REF!</definedName>
    <definedName name="Alpha8" localSheetId="7">#REF!</definedName>
    <definedName name="Alpha8">#REF!</definedName>
    <definedName name="Alpha9" localSheetId="6">#REF!</definedName>
    <definedName name="Alpha9" localSheetId="5">#REF!</definedName>
    <definedName name="Alpha9" localSheetId="8">#REF!</definedName>
    <definedName name="Alpha9" localSheetId="7">#REF!</definedName>
    <definedName name="Alpha9">#REF!</definedName>
    <definedName name="AMAT500">[77]RINCIAN!$V$140</definedName>
    <definedName name="AMAT569">[77]RINCIAN!$U$140</definedName>
    <definedName name="AMAT589">[77]RINCIAN!$T$140</definedName>
    <definedName name="AMERICAS" localSheetId="6">#REF!</definedName>
    <definedName name="AMERICAS" localSheetId="5">#REF!</definedName>
    <definedName name="AMERICAS" localSheetId="8">#REF!</definedName>
    <definedName name="AMERICAS" localSheetId="7">#REF!</definedName>
    <definedName name="AMERICAS">#REF!</definedName>
    <definedName name="amp">#N/A</definedName>
    <definedName name="anahit">[79]MATERIAL!$G$22</definedName>
    <definedName name="Analisa" localSheetId="6">'[80]AHSP (2)'!$L$10</definedName>
    <definedName name="Analisa" localSheetId="5">'[81]AHSP (2)'!$L$10</definedName>
    <definedName name="Analisa" localSheetId="8">'[80]AHSP (2)'!$L$10</definedName>
    <definedName name="Analisa" localSheetId="7">'[80]AHSP (2)'!$L$10</definedName>
    <definedName name="Analisa">'[80]AHSP (2)'!$L$10</definedName>
    <definedName name="ANKERLABTON" localSheetId="6">[9]LOKASI!$AG$821</definedName>
    <definedName name="ANKERLABTON" localSheetId="5">[10]LOKASI!$AG$821</definedName>
    <definedName name="ANKERLABTON" localSheetId="8">[9]LOKASI!$AG$821</definedName>
    <definedName name="ANKERLABTON" localSheetId="7">[9]LOKASI!$AG$821</definedName>
    <definedName name="ANKERLABTON">[9]LOKASI!$AG$821</definedName>
    <definedName name="ANT" localSheetId="6">[82]DIV.1!$A$69:$I$112</definedName>
    <definedName name="ANT" localSheetId="5">[83]DIV.1!$A$69:$I$112</definedName>
    <definedName name="ANT" localSheetId="8">[82]DIV.1!$A$69:$I$112</definedName>
    <definedName name="ANT" localSheetId="7">[82]DIV.1!$A$69:$I$112</definedName>
    <definedName name="ANT">[82]DIV.1!$A$69:$I$112</definedName>
    <definedName name="AOWN500">[77]RINCIAN!$V$171</definedName>
    <definedName name="AOWN569">[77]RINCIAN!$U$171</definedName>
    <definedName name="AOWN589">[77]RINCIAN!$T$171</definedName>
    <definedName name="API_Number" localSheetId="6">#REF!</definedName>
    <definedName name="API_Number" localSheetId="5">#REF!</definedName>
    <definedName name="API_Number" localSheetId="8">#REF!</definedName>
    <definedName name="API_Number" localSheetId="7">#REF!</definedName>
    <definedName name="API_Number">#REF!</definedName>
    <definedName name="APPROVED" localSheetId="6">#REF!</definedName>
    <definedName name="APPROVED" localSheetId="5">#REF!</definedName>
    <definedName name="APPROVED" localSheetId="8">#REF!</definedName>
    <definedName name="APPROVED" localSheetId="7">#REF!</definedName>
    <definedName name="APPROVED">#REF!</definedName>
    <definedName name="Approver" localSheetId="6">[84]Cover!$K$25</definedName>
    <definedName name="Approver" localSheetId="5">[85]Cover!$K$25</definedName>
    <definedName name="Approver" localSheetId="8">[84]Cover!$K$25</definedName>
    <definedName name="Approver" localSheetId="7">[84]Cover!$K$25</definedName>
    <definedName name="Approver">[84]Cover!$K$25</definedName>
    <definedName name="APRIL06">'[86]DATA INDUK'!$B$9:$AM$1303</definedName>
    <definedName name="AR" localSheetId="6">#REF!</definedName>
    <definedName name="AR" localSheetId="5">#REF!</definedName>
    <definedName name="AR" localSheetId="8">#REF!</definedName>
    <definedName name="AR" localSheetId="7">#REF!</definedName>
    <definedName name="AR">#REF!</definedName>
    <definedName name="ARAMCO1X1X12KEPALA" localSheetId="6">[9]LOKASI!$AG$1379</definedName>
    <definedName name="ARAMCO1X1X12KEPALA" localSheetId="5">[10]LOKASI!$AG$1379</definedName>
    <definedName name="ARAMCO1X1X12KEPALA" localSheetId="8">[9]LOKASI!$AG$1379</definedName>
    <definedName name="ARAMCO1X1X12KEPALA" localSheetId="7">[9]LOKASI!$AG$1379</definedName>
    <definedName name="ARAMCO1X1X12KEPALA">[9]LOKASI!$AG$1379</definedName>
    <definedName name="ARAMCODIA1M" localSheetId="6">[9]LOKASI!$AG$488</definedName>
    <definedName name="ARAMCODIA1M" localSheetId="5">[10]LOKASI!$AG$488</definedName>
    <definedName name="ARAMCODIA1M" localSheetId="8">[9]LOKASI!$AG$488</definedName>
    <definedName name="ARAMCODIA1M" localSheetId="7">[9]LOKASI!$AG$488</definedName>
    <definedName name="ARAMCODIA1M">[9]LOKASI!$AG$488</definedName>
    <definedName name="ARAMCODIA1P15" localSheetId="6">[9]LOKASI!$AG$976</definedName>
    <definedName name="ARAMCODIA1P15" localSheetId="5">[10]LOKASI!$AG$976</definedName>
    <definedName name="ARAMCODIA1P15" localSheetId="8">[9]LOKASI!$AG$976</definedName>
    <definedName name="ARAMCODIA1P15" localSheetId="7">[9]LOKASI!$AG$976</definedName>
    <definedName name="ARAMCODIA1P15">[9]LOKASI!$AG$976</definedName>
    <definedName name="arc" localSheetId="6">#REF!</definedName>
    <definedName name="arc" localSheetId="5">#REF!</definedName>
    <definedName name="arc" localSheetId="8">#REF!</definedName>
    <definedName name="arc" localSheetId="7">#REF!</definedName>
    <definedName name="arc">#REF!</definedName>
    <definedName name="Arial" localSheetId="6">#REF!</definedName>
    <definedName name="Arial" localSheetId="5">#REF!</definedName>
    <definedName name="Arial" localSheetId="8">#REF!</definedName>
    <definedName name="Arial" localSheetId="7">#REF!</definedName>
    <definedName name="Arial">#REF!</definedName>
    <definedName name="ArriveWellDate" localSheetId="6">#REF!</definedName>
    <definedName name="ArriveWellDate" localSheetId="5">#REF!</definedName>
    <definedName name="ArriveWellDate" localSheetId="8">#REF!</definedName>
    <definedName name="ArriveWellDate" localSheetId="7">#REF!</definedName>
    <definedName name="ArriveWellDate">#REF!</definedName>
    <definedName name="ArriveWellTime" localSheetId="6">#REF!</definedName>
    <definedName name="ArriveWellTime" localSheetId="5">#REF!</definedName>
    <definedName name="ArriveWellTime" localSheetId="8">#REF!</definedName>
    <definedName name="ArriveWellTime" localSheetId="7">#REF!</definedName>
    <definedName name="ArriveWellTime">#REF!</definedName>
    <definedName name="As" localSheetId="6">#REF!</definedName>
    <definedName name="As" localSheetId="5">#REF!</definedName>
    <definedName name="As" localSheetId="8">#REF!</definedName>
    <definedName name="As" localSheetId="7">#REF!</definedName>
    <definedName name="As">#REF!</definedName>
    <definedName name="AS2DocOpenMode" hidden="1">"AS2DocumentEdit"</definedName>
    <definedName name="AS2NamedRange" hidden="1">24</definedName>
    <definedName name="AS2ReportLS" hidden="1">1</definedName>
    <definedName name="AS2StaticLS" localSheetId="6" hidden="1">#REF!</definedName>
    <definedName name="AS2StaticLS" localSheetId="4" hidden="1">#REF!</definedName>
    <definedName name="AS2StaticLS" localSheetId="9" hidden="1">#REF!</definedName>
    <definedName name="AS2StaticLS" localSheetId="5" hidden="1">#REF!</definedName>
    <definedName name="AS2StaticLS" localSheetId="8" hidden="1">#REF!</definedName>
    <definedName name="AS2StaticLS" localSheetId="7" hidden="1">#REF!</definedName>
    <definedName name="AS2StaticLS" hidden="1">#REF!</definedName>
    <definedName name="AS2SyncStepLS" hidden="1">0</definedName>
    <definedName name="AS2TickmarkLS" localSheetId="6" hidden="1">#REF!</definedName>
    <definedName name="AS2TickmarkLS" localSheetId="4" hidden="1">#REF!</definedName>
    <definedName name="AS2TickmarkLS" localSheetId="9" hidden="1">#REF!</definedName>
    <definedName name="AS2TickmarkLS" localSheetId="5" hidden="1">#REF!</definedName>
    <definedName name="AS2TickmarkLS" localSheetId="8" hidden="1">#REF!</definedName>
    <definedName name="AS2TickmarkLS" localSheetId="7" hidden="1">#REF!</definedName>
    <definedName name="AS2TickmarkLS" hidden="1">#REF!</definedName>
    <definedName name="AS2VersionLS" hidden="1">300</definedName>
    <definedName name="asassasa" localSheetId="6" hidden="1">{#N/A,#N/A,TRUE,"AFE";#N/A,#N/A,TRUE,"Tangible";#N/A,#N/A,TRUE,"Construction";#N/A,#N/A,TRUE,"Rignmud";#N/A,#N/A,TRUE,"Bitnddr";#N/A,#N/A,TRUE,"Cmtdesign";#N/A,#N/A,TRUE,"Pumpfee";#N/A,#N/A,TRUE,"Corendst";#N/A,#N/A,TRUE,"Ohlogging";#N/A,#N/A,TRUE,"Perforating";#N/A,#N/A,TRUE,"Chlogging";#N/A,#N/A,TRUE,"Stimulation";#N/A,#N/A,TRUE,"Completion";#N/A,#N/A,TRUE,"General"}</definedName>
    <definedName name="asassasa"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asassasa"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asassasa"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asassasa" localSheetId="8" hidden="1">{#N/A,#N/A,TRUE,"AFE";#N/A,#N/A,TRUE,"Tangible";#N/A,#N/A,TRUE,"Construction";#N/A,#N/A,TRUE,"Rignmud";#N/A,#N/A,TRUE,"Bitnddr";#N/A,#N/A,TRUE,"Cmtdesign";#N/A,#N/A,TRUE,"Pumpfee";#N/A,#N/A,TRUE,"Corendst";#N/A,#N/A,TRUE,"Ohlogging";#N/A,#N/A,TRUE,"Perforating";#N/A,#N/A,TRUE,"Chlogging";#N/A,#N/A,TRUE,"Stimulation";#N/A,#N/A,TRUE,"Completion";#N/A,#N/A,TRUE,"General"}</definedName>
    <definedName name="asassasa" localSheetId="7" hidden="1">{#N/A,#N/A,TRUE,"AFE";#N/A,#N/A,TRUE,"Tangible";#N/A,#N/A,TRUE,"Construction";#N/A,#N/A,TRUE,"Rignmud";#N/A,#N/A,TRUE,"Bitnddr";#N/A,#N/A,TRUE,"Cmtdesign";#N/A,#N/A,TRUE,"Pumpfee";#N/A,#N/A,TRUE,"Corendst";#N/A,#N/A,TRUE,"Ohlogging";#N/A,#N/A,TRUE,"Perforating";#N/A,#N/A,TRUE,"Chlogging";#N/A,#N/A,TRUE,"Stimulation";#N/A,#N/A,TRUE,"Completion";#N/A,#N/A,TRUE,"General"}</definedName>
    <definedName name="asassasa" hidden="1">{#N/A,#N/A,TRUE,"AFE";#N/A,#N/A,TRUE,"Tangible";#N/A,#N/A,TRUE,"Construction";#N/A,#N/A,TRUE,"Rignmud";#N/A,#N/A,TRUE,"Bitnddr";#N/A,#N/A,TRUE,"Cmtdesign";#N/A,#N/A,TRUE,"Pumpfee";#N/A,#N/A,TRUE,"Corendst";#N/A,#N/A,TRUE,"Ohlogging";#N/A,#N/A,TRUE,"Perforating";#N/A,#N/A,TRUE,"Chlogging";#N/A,#N/A,TRUE,"Stimulation";#N/A,#N/A,TRUE,"Completion";#N/A,#N/A,TRUE,"General"}</definedName>
    <definedName name="asd">#REF!</definedName>
    <definedName name="asdff" localSheetId="6" hidden="1">{#N/A,#N/A,FALSE,"CHANGES";#N/A,#N/A,FALSE,"PROD SUMMARY";#N/A,#N/A,FALSE,"1995 PO SUM";#N/A,#N/A,FALSE,"1995 GEOG SUM";#N/A,#N/A,FALSE,"1996 PO SUM";#N/A,#N/A,FALSE,"1996 GEOG SUM"}</definedName>
    <definedName name="asdff" localSheetId="4" hidden="1">{#N/A,#N/A,FALSE,"CHANGES";#N/A,#N/A,FALSE,"PROD SUMMARY";#N/A,#N/A,FALSE,"1995 PO SUM";#N/A,#N/A,FALSE,"1995 GEOG SUM";#N/A,#N/A,FALSE,"1996 PO SUM";#N/A,#N/A,FALSE,"1996 GEOG SUM"}</definedName>
    <definedName name="asdff" localSheetId="9" hidden="1">{#N/A,#N/A,FALSE,"CHANGES";#N/A,#N/A,FALSE,"PROD SUMMARY";#N/A,#N/A,FALSE,"1995 PO SUM";#N/A,#N/A,FALSE,"1995 GEOG SUM";#N/A,#N/A,FALSE,"1996 PO SUM";#N/A,#N/A,FALSE,"1996 GEOG SUM"}</definedName>
    <definedName name="asdff" localSheetId="5" hidden="1">{#N/A,#N/A,FALSE,"CHANGES";#N/A,#N/A,FALSE,"PROD SUMMARY";#N/A,#N/A,FALSE,"1995 PO SUM";#N/A,#N/A,FALSE,"1995 GEOG SUM";#N/A,#N/A,FALSE,"1996 PO SUM";#N/A,#N/A,FALSE,"1996 GEOG SUM"}</definedName>
    <definedName name="asdff" localSheetId="8" hidden="1">{#N/A,#N/A,FALSE,"CHANGES";#N/A,#N/A,FALSE,"PROD SUMMARY";#N/A,#N/A,FALSE,"1995 PO SUM";#N/A,#N/A,FALSE,"1995 GEOG SUM";#N/A,#N/A,FALSE,"1996 PO SUM";#N/A,#N/A,FALSE,"1996 GEOG SUM"}</definedName>
    <definedName name="asdff" localSheetId="7" hidden="1">{#N/A,#N/A,FALSE,"CHANGES";#N/A,#N/A,FALSE,"PROD SUMMARY";#N/A,#N/A,FALSE,"1995 PO SUM";#N/A,#N/A,FALSE,"1995 GEOG SUM";#N/A,#N/A,FALSE,"1996 PO SUM";#N/A,#N/A,FALSE,"1996 GEOG SUM"}</definedName>
    <definedName name="asdff" hidden="1">{#N/A,#N/A,FALSE,"CHANGES";#N/A,#N/A,FALSE,"PROD SUMMARY";#N/A,#N/A,FALSE,"1995 PO SUM";#N/A,#N/A,FALSE,"1995 GEOG SUM";#N/A,#N/A,FALSE,"1996 PO SUM";#N/A,#N/A,FALSE,"1996 GEOG SUM"}</definedName>
    <definedName name="aspal">#N/A</definedName>
    <definedName name="ASSET">'[87]REKAP(A)'!#REF!</definedName>
    <definedName name="assss" localSheetId="6">'[60]Page 1'!$J$7</definedName>
    <definedName name="assss" localSheetId="5">'[61]Page 1'!$J$7</definedName>
    <definedName name="assss" localSheetId="8">'[60]Page 1'!$J$7</definedName>
    <definedName name="assss" localSheetId="7">'[60]Page 1'!$J$7</definedName>
    <definedName name="assss">'[60]Page 1'!$J$7</definedName>
    <definedName name="ASUN500">[77]RINCIAN!$V$219</definedName>
    <definedName name="ASUN569">[77]RINCIAN!$U$219</definedName>
    <definedName name="ASUN589">[77]RINCIAN!$T$219</definedName>
    <definedName name="ATM" localSheetId="6">[88]Harga!$T$15</definedName>
    <definedName name="ATM" localSheetId="5">[89]Harga!$T$15</definedName>
    <definedName name="ATM" localSheetId="8">[88]Harga!$T$15</definedName>
    <definedName name="ATM" localSheetId="7">[88]Harga!$T$15</definedName>
    <definedName name="ATM">[88]Harga!$T$15</definedName>
    <definedName name="ATM_5" localSheetId="6">#REF!</definedName>
    <definedName name="ATM_5" localSheetId="5">#REF!</definedName>
    <definedName name="ATM_5" localSheetId="8">#REF!</definedName>
    <definedName name="ATM_5" localSheetId="7">#REF!</definedName>
    <definedName name="ATM_5">#REF!</definedName>
    <definedName name="ATM_6" localSheetId="6">#REF!</definedName>
    <definedName name="ATM_6" localSheetId="5">#REF!</definedName>
    <definedName name="ATM_6" localSheetId="8">#REF!</definedName>
    <definedName name="ATM_6" localSheetId="7">#REF!</definedName>
    <definedName name="ATM_6">#REF!</definedName>
    <definedName name="ATM_7" localSheetId="6">#REF!</definedName>
    <definedName name="ATM_7" localSheetId="5">#REF!</definedName>
    <definedName name="ATM_7" localSheetId="8">#REF!</definedName>
    <definedName name="ATM_7" localSheetId="7">#REF!</definedName>
    <definedName name="ATM_7">#REF!</definedName>
    <definedName name="AutoRow42ChartX">OFFSET('[90]Tab 3.0'!$CK$7,'[90]Tab 3.0'!$CM$8+1,,'[90]Tab 3.0'!$CM$9,)</definedName>
    <definedName name="AutoRow42ChartY">OFFSET('[90]Tab 3.0'!$CL$7,'[90]Tab 3.0'!$CM$8+1,,'[90]Tab 3.0'!$CM$9,)</definedName>
    <definedName name="AutoRowforChart">OFFSET('[90]Tab 3.0'!$AR$6,1,,COUNTIF('[90]Tab 3.0'!$AM$7:$AM$1000,"&gt;&lt;"),1)</definedName>
    <definedName name="AWAL1" localSheetId="6">#REF!</definedName>
    <definedName name="AWAL1" localSheetId="5">#REF!</definedName>
    <definedName name="AWAL1" localSheetId="8">#REF!</definedName>
    <definedName name="AWAL1" localSheetId="7">#REF!</definedName>
    <definedName name="AWAL1">#REF!</definedName>
    <definedName name="AWAL10" localSheetId="6">#REF!</definedName>
    <definedName name="AWAL10" localSheetId="5">#REF!</definedName>
    <definedName name="AWAL10" localSheetId="8">#REF!</definedName>
    <definedName name="AWAL10" localSheetId="7">#REF!</definedName>
    <definedName name="AWAL10">#REF!</definedName>
    <definedName name="AWAL11" localSheetId="6">#REF!</definedName>
    <definedName name="AWAL11" localSheetId="5">#REF!</definedName>
    <definedName name="AWAL11" localSheetId="8">#REF!</definedName>
    <definedName name="AWAL11" localSheetId="7">#REF!</definedName>
    <definedName name="AWAL11">#REF!</definedName>
    <definedName name="AWAL12" localSheetId="6">#REF!</definedName>
    <definedName name="AWAL12" localSheetId="5">#REF!</definedName>
    <definedName name="AWAL12" localSheetId="8">#REF!</definedName>
    <definedName name="AWAL12" localSheetId="7">#REF!</definedName>
    <definedName name="AWAL12">#REF!</definedName>
    <definedName name="AWAL13" localSheetId="6">#REF!</definedName>
    <definedName name="AWAL13" localSheetId="5">#REF!</definedName>
    <definedName name="AWAL13" localSheetId="8">#REF!</definedName>
    <definedName name="AWAL13" localSheetId="7">#REF!</definedName>
    <definedName name="AWAL13">#REF!</definedName>
    <definedName name="AWAL14" localSheetId="6">#REF!</definedName>
    <definedName name="AWAL14" localSheetId="5">#REF!</definedName>
    <definedName name="AWAL14" localSheetId="8">#REF!</definedName>
    <definedName name="AWAL14" localSheetId="7">#REF!</definedName>
    <definedName name="AWAL14">#REF!</definedName>
    <definedName name="AWAL2" localSheetId="6">#REF!</definedName>
    <definedName name="AWAL2" localSheetId="5">#REF!</definedName>
    <definedName name="AWAL2" localSheetId="8">#REF!</definedName>
    <definedName name="AWAL2" localSheetId="7">#REF!</definedName>
    <definedName name="AWAL2">#REF!</definedName>
    <definedName name="AWAL3" localSheetId="6">#REF!</definedName>
    <definedName name="AWAL3" localSheetId="5">#REF!</definedName>
    <definedName name="AWAL3" localSheetId="8">#REF!</definedName>
    <definedName name="AWAL3" localSheetId="7">#REF!</definedName>
    <definedName name="AWAL3">#REF!</definedName>
    <definedName name="AWAL4" localSheetId="6">#REF!</definedName>
    <definedName name="AWAL4" localSheetId="5">#REF!</definedName>
    <definedName name="AWAL4" localSheetId="8">#REF!</definedName>
    <definedName name="AWAL4" localSheetId="7">#REF!</definedName>
    <definedName name="AWAL4">#REF!</definedName>
    <definedName name="AWAL5" localSheetId="6">#REF!</definedName>
    <definedName name="AWAL5" localSheetId="5">#REF!</definedName>
    <definedName name="AWAL5" localSheetId="8">#REF!</definedName>
    <definedName name="AWAL5" localSheetId="7">#REF!</definedName>
    <definedName name="AWAL5">#REF!</definedName>
    <definedName name="AWAL6" localSheetId="6">#REF!</definedName>
    <definedName name="AWAL6" localSheetId="5">#REF!</definedName>
    <definedName name="AWAL6" localSheetId="8">#REF!</definedName>
    <definedName name="AWAL6" localSheetId="7">#REF!</definedName>
    <definedName name="AWAL6">#REF!</definedName>
    <definedName name="AWAL7" localSheetId="6">#REF!</definedName>
    <definedName name="AWAL7" localSheetId="5">#REF!</definedName>
    <definedName name="AWAL7" localSheetId="8">#REF!</definedName>
    <definedName name="AWAL7" localSheetId="7">#REF!</definedName>
    <definedName name="AWAL7">#REF!</definedName>
    <definedName name="AWAL8" localSheetId="6">#REF!</definedName>
    <definedName name="AWAL8" localSheetId="5">#REF!</definedName>
    <definedName name="AWAL8" localSheetId="8">#REF!</definedName>
    <definedName name="AWAL8" localSheetId="7">#REF!</definedName>
    <definedName name="AWAL8">#REF!</definedName>
    <definedName name="AWAL9" localSheetId="6">#REF!</definedName>
    <definedName name="AWAL9" localSheetId="5">#REF!</definedName>
    <definedName name="AWAL9" localSheetId="8">#REF!</definedName>
    <definedName name="AWAL9" localSheetId="7">#REF!</definedName>
    <definedName name="AWAL9">#REF!</definedName>
    <definedName name="az" localSheetId="6">'[60]Page 1'!$K$21</definedName>
    <definedName name="az" localSheetId="5">'[61]Page 1'!$K$21</definedName>
    <definedName name="az" localSheetId="8">'[60]Page 1'!$K$21</definedName>
    <definedName name="az" localSheetId="7">'[60]Page 1'!$K$21</definedName>
    <definedName name="az">'[60]Page 1'!$K$21</definedName>
    <definedName name="AzimColumn" localSheetId="6">!#REF!</definedName>
    <definedName name="AzimColumn" localSheetId="5">!#REF!</definedName>
    <definedName name="AzimColumn" localSheetId="8">!#REF!</definedName>
    <definedName name="AzimColumn" localSheetId="7">!#REF!</definedName>
    <definedName name="AzimColumn">!#REF!</definedName>
    <definedName name="B" localSheetId="6">#REF!</definedName>
    <definedName name="B" localSheetId="5">#REF!</definedName>
    <definedName name="B" localSheetId="8">#REF!</definedName>
    <definedName name="B" localSheetId="7">#REF!</definedName>
    <definedName name="B">#REF!</definedName>
    <definedName name="B_TRAYEKBOR" localSheetId="6">OFFSET('[59]Name MGR'!$G$26,1,,ROWS('[59]Name MGR'!XEU1048573:XEU9)-COUNTIF('[59]Name MGR'!$G$27:$G$41,"&gt;&amp;""")-1,)</definedName>
    <definedName name="B_TRAYEKBOR" localSheetId="5">OFFSET('[59]Name MGR'!$G$26,1,,ROWS('[59]Name MGR'!XEU9:XEU1048573)-COUNTIF('[59]Name MGR'!$G$27:$G$41,"&gt;&amp;""")-1,)</definedName>
    <definedName name="B_TRAYEKBOR" localSheetId="8">OFFSET('[59]Name MGR'!$G$26,1,,ROWS('[59]Name MGR'!XEU1048573:XEU9)-COUNTIF('[59]Name MGR'!$G$27:$G$41,"&gt;&amp;""")-1,)</definedName>
    <definedName name="B_TRAYEKBOR" localSheetId="7">OFFSET('[59]Name MGR'!$G$26,1,,ROWS('[59]Name MGR'!XEU1048573:XEU9)-COUNTIF('[59]Name MGR'!$G$27:$G$41,"&gt;&amp;""")-1,)</definedName>
    <definedName name="B_TRAYEKBOR">OFFSET('[59]Name MGR'!$G$26,1,,ROWS('[59]Name MGR'!XEU1048573:XEU9)-COUNTIF('[59]Name MGR'!$G$27:$G$41,"&gt;&amp;""")-1,)</definedName>
    <definedName name="B16_" localSheetId="6">[1]BHCT!#REF!</definedName>
    <definedName name="B16_" localSheetId="5">[2]BHCT!#REF!</definedName>
    <definedName name="B16_" localSheetId="8">[1]BHCT!#REF!</definedName>
    <definedName name="B16_" localSheetId="7">[1]BHCT!#REF!</definedName>
    <definedName name="B16_">[1]BHCT!#REF!</definedName>
    <definedName name="B17_" localSheetId="6">[1]BHCT!$C$13</definedName>
    <definedName name="B17_" localSheetId="5">[2]BHCT!$C$13</definedName>
    <definedName name="B17_" localSheetId="8">[1]BHCT!$C$13</definedName>
    <definedName name="B17_" localSheetId="7">[1]BHCT!$C$13</definedName>
    <definedName name="B17_">[1]BHCT!$C$13</definedName>
    <definedName name="B18_" localSheetId="6">[1]BHCT!$C$14</definedName>
    <definedName name="B18_" localSheetId="5">[2]BHCT!$C$14</definedName>
    <definedName name="B18_" localSheetId="8">[1]BHCT!$C$14</definedName>
    <definedName name="B18_" localSheetId="7">[1]BHCT!$C$14</definedName>
    <definedName name="B18_">[1]BHCT!$C$14</definedName>
    <definedName name="B19_" localSheetId="6">[1]BHCT!$C$15</definedName>
    <definedName name="B19_" localSheetId="5">[2]BHCT!$C$15</definedName>
    <definedName name="B19_" localSheetId="8">[1]BHCT!$C$15</definedName>
    <definedName name="B19_" localSheetId="7">[1]BHCT!$C$15</definedName>
    <definedName name="B19_">[1]BHCT!$C$15</definedName>
    <definedName name="back">#N/A</definedName>
    <definedName name="BACK_UP_CALCULATIONS" localSheetId="6">#REF!</definedName>
    <definedName name="BACK_UP_CALCULATIONS" localSheetId="5">#REF!</definedName>
    <definedName name="BACK_UP_CALCULATIONS" localSheetId="8">#REF!</definedName>
    <definedName name="BACK_UP_CALCULATIONS" localSheetId="7">#REF!</definedName>
    <definedName name="BACK_UP_CALCULATIONS">#REF!</definedName>
    <definedName name="BackBaseDate" localSheetId="6">#REF!</definedName>
    <definedName name="BackBaseDate" localSheetId="5">#REF!</definedName>
    <definedName name="BackBaseDate" localSheetId="8">#REF!</definedName>
    <definedName name="BackBaseDate" localSheetId="7">#REF!</definedName>
    <definedName name="BackBaseDate">#REF!</definedName>
    <definedName name="BackBaseTime" localSheetId="6">#REF!</definedName>
    <definedName name="BackBaseTime" localSheetId="5">#REF!</definedName>
    <definedName name="BackBaseTime" localSheetId="8">#REF!</definedName>
    <definedName name="BackBaseTime" localSheetId="7">#REF!</definedName>
    <definedName name="BackBaseTime">#REF!</definedName>
    <definedName name="bahansirtu20" localSheetId="6">[9]LOKASI!$AC$205</definedName>
    <definedName name="bahansirtu20" localSheetId="5">[10]LOKASI!$AC$205</definedName>
    <definedName name="bahansirtu20" localSheetId="8">[9]LOKASI!$AC$205</definedName>
    <definedName name="bahansirtu20" localSheetId="7">[9]LOKASI!$AC$205</definedName>
    <definedName name="bahansirtu20">[9]LOKASI!$AC$205</definedName>
    <definedName name="BAHRO" localSheetId="6">#REF!</definedName>
    <definedName name="BAHRO" localSheetId="5">#REF!</definedName>
    <definedName name="BAHRO" localSheetId="8">#REF!</definedName>
    <definedName name="BAHRO" localSheetId="7">#REF!</definedName>
    <definedName name="BAHRO">#REF!</definedName>
    <definedName name="BANDING" localSheetId="6">'[87]REKAP(A)'!#REF!</definedName>
    <definedName name="BANDING" localSheetId="5">'[87]REKAP(A)'!#REF!</definedName>
    <definedName name="BANDING" localSheetId="8">'[87]REKAP(A)'!#REF!</definedName>
    <definedName name="BANDING" localSheetId="7">'[87]REKAP(A)'!#REF!</definedName>
    <definedName name="BANDING">'[87]REKAP(A)'!#REF!</definedName>
    <definedName name="Banding2" localSheetId="6">'[91]Rekap(Usul)'!#REF!</definedName>
    <definedName name="Banding2" localSheetId="5">'[92]Rekap(Usul)'!#REF!</definedName>
    <definedName name="Banding2" localSheetId="8">'[91]Rekap(Usul)'!#REF!</definedName>
    <definedName name="Banding2" localSheetId="7">'[91]Rekap(Usul)'!#REF!</definedName>
    <definedName name="Banding2">'[91]Rekap(Usul)'!#REF!</definedName>
    <definedName name="BANK">'[93]BANK TANSFER'!$A$3:$G$2064</definedName>
    <definedName name="BARCHART_PROY" localSheetId="6">#REF!</definedName>
    <definedName name="BARCHART_PROY" localSheetId="5">#REF!</definedName>
    <definedName name="BARCHART_PROY" localSheetId="8">#REF!</definedName>
    <definedName name="BARCHART_PROY" localSheetId="7">#REF!</definedName>
    <definedName name="BARCHART_PROY">#REF!</definedName>
    <definedName name="baru" localSheetId="6" hidden="1">{#N/A,#N/A,FALSE,"Rig &amp; Act.";#N/A,#N/A,FALSE,"Eq. List";#N/A,#N/A,FALSE,"Rev. Sum.";#N/A,#N/A,FALSE,"Exp. Usage";#N/A,#N/A,FALSE,"Gun Usage"}</definedName>
    <definedName name="baru" localSheetId="4" hidden="1">{#N/A,#N/A,FALSE,"Rig &amp; Act.";#N/A,#N/A,FALSE,"Eq. List";#N/A,#N/A,FALSE,"Rev. Sum.";#N/A,#N/A,FALSE,"Exp. Usage";#N/A,#N/A,FALSE,"Gun Usage"}</definedName>
    <definedName name="baru" localSheetId="9" hidden="1">{#N/A,#N/A,FALSE,"Rig &amp; Act.";#N/A,#N/A,FALSE,"Eq. List";#N/A,#N/A,FALSE,"Rev. Sum.";#N/A,#N/A,FALSE,"Exp. Usage";#N/A,#N/A,FALSE,"Gun Usage"}</definedName>
    <definedName name="baru" localSheetId="5" hidden="1">{#N/A,#N/A,FALSE,"Rig &amp; Act.";#N/A,#N/A,FALSE,"Eq. List";#N/A,#N/A,FALSE,"Rev. Sum.";#N/A,#N/A,FALSE,"Exp. Usage";#N/A,#N/A,FALSE,"Gun Usage"}</definedName>
    <definedName name="baru" localSheetId="8" hidden="1">{#N/A,#N/A,FALSE,"Rig &amp; Act.";#N/A,#N/A,FALSE,"Eq. List";#N/A,#N/A,FALSE,"Rev. Sum.";#N/A,#N/A,FALSE,"Exp. Usage";#N/A,#N/A,FALSE,"Gun Usage"}</definedName>
    <definedName name="baru" localSheetId="7" hidden="1">{#N/A,#N/A,FALSE,"Rig &amp; Act.";#N/A,#N/A,FALSE,"Eq. List";#N/A,#N/A,FALSE,"Rev. Sum.";#N/A,#N/A,FALSE,"Exp. Usage";#N/A,#N/A,FALSE,"Gun Usage"}</definedName>
    <definedName name="baru" hidden="1">{#N/A,#N/A,FALSE,"Rig &amp; Act.";#N/A,#N/A,FALSE,"Eq. List";#N/A,#N/A,FALSE,"Rev. Sum.";#N/A,#N/A,FALSE,"Exp. Usage";#N/A,#N/A,FALSE,"Gun Usage"}</definedName>
    <definedName name="baru2" localSheetId="6" hidden="1">{#N/A,#N/A,FALSE,"Rig &amp; Act.";#N/A,#N/A,FALSE,"Eq. List";#N/A,#N/A,FALSE,"Rev. Sum.";#N/A,#N/A,FALSE,"Exp. Usage";#N/A,#N/A,FALSE,"Gun Usage"}</definedName>
    <definedName name="baru2" localSheetId="4" hidden="1">{#N/A,#N/A,FALSE,"Rig &amp; Act.";#N/A,#N/A,FALSE,"Eq. List";#N/A,#N/A,FALSE,"Rev. Sum.";#N/A,#N/A,FALSE,"Exp. Usage";#N/A,#N/A,FALSE,"Gun Usage"}</definedName>
    <definedName name="baru2" localSheetId="9" hidden="1">{#N/A,#N/A,FALSE,"Rig &amp; Act.";#N/A,#N/A,FALSE,"Eq. List";#N/A,#N/A,FALSE,"Rev. Sum.";#N/A,#N/A,FALSE,"Exp. Usage";#N/A,#N/A,FALSE,"Gun Usage"}</definedName>
    <definedName name="baru2" localSheetId="5" hidden="1">{#N/A,#N/A,FALSE,"Rig &amp; Act.";#N/A,#N/A,FALSE,"Eq. List";#N/A,#N/A,FALSE,"Rev. Sum.";#N/A,#N/A,FALSE,"Exp. Usage";#N/A,#N/A,FALSE,"Gun Usage"}</definedName>
    <definedName name="baru2" localSheetId="8" hidden="1">{#N/A,#N/A,FALSE,"Rig &amp; Act.";#N/A,#N/A,FALSE,"Eq. List";#N/A,#N/A,FALSE,"Rev. Sum.";#N/A,#N/A,FALSE,"Exp. Usage";#N/A,#N/A,FALSE,"Gun Usage"}</definedName>
    <definedName name="baru2" localSheetId="7" hidden="1">{#N/A,#N/A,FALSE,"Rig &amp; Act.";#N/A,#N/A,FALSE,"Eq. List";#N/A,#N/A,FALSE,"Rev. Sum.";#N/A,#N/A,FALSE,"Exp. Usage";#N/A,#N/A,FALSE,"Gun Usage"}</definedName>
    <definedName name="baru2" hidden="1">{#N/A,#N/A,FALSE,"Rig &amp; Act.";#N/A,#N/A,FALSE,"Eq. List";#N/A,#N/A,FALSE,"Rev. Sum.";#N/A,#N/A,FALSE,"Exp. Usage";#N/A,#N/A,FALSE,"Gun Usage"}</definedName>
    <definedName name="base">#REF!</definedName>
    <definedName name="Basin" localSheetId="6">#REF!</definedName>
    <definedName name="Basin" localSheetId="5">#REF!</definedName>
    <definedName name="Basin" localSheetId="8">#REF!</definedName>
    <definedName name="Basin" localSheetId="7">#REF!</definedName>
    <definedName name="Basin">#REF!</definedName>
    <definedName name="basinplay" localSheetId="6">[94]Source!$A$4:$A$33</definedName>
    <definedName name="basinplay" localSheetId="5">[95]Source!$A$4:$A$33</definedName>
    <definedName name="basinplay" localSheetId="8">[94]Source!$A$4:$A$33</definedName>
    <definedName name="basinplay" localSheetId="7">[94]Source!$A$4:$A$33</definedName>
    <definedName name="basinplay">[94]Source!$A$4:$A$33</definedName>
    <definedName name="BATUBATAGNK55" localSheetId="6">[9]LOKASI!$AG$1655</definedName>
    <definedName name="BATUBATAGNK55" localSheetId="5">[10]LOKASI!$AG$1655</definedName>
    <definedName name="BATUBATAGNK55" localSheetId="8">[9]LOKASI!$AG$1655</definedName>
    <definedName name="BATUBATAGNK55" localSheetId="7">[9]LOKASI!$AG$1655</definedName>
    <definedName name="BATUBATAGNK55">[9]LOKASI!$AG$1655</definedName>
    <definedName name="bb" localSheetId="6" hidden="1">{#N/A,#N/A,FALSE,"CHANGES";#N/A,#N/A,FALSE,"PROD SUMMARY";#N/A,#N/A,FALSE,"1995 PO SUM";#N/A,#N/A,FALSE,"1995 GEOG SUM";#N/A,#N/A,FALSE,"1996 PO SUM";#N/A,#N/A,FALSE,"1996 GEOG SUM"}</definedName>
    <definedName name="bb" localSheetId="4" hidden="1">{#N/A,#N/A,FALSE,"CHANGES";#N/A,#N/A,FALSE,"PROD SUMMARY";#N/A,#N/A,FALSE,"1995 PO SUM";#N/A,#N/A,FALSE,"1995 GEOG SUM";#N/A,#N/A,FALSE,"1996 PO SUM";#N/A,#N/A,FALSE,"1996 GEOG SUM"}</definedName>
    <definedName name="bb" localSheetId="9" hidden="1">{#N/A,#N/A,FALSE,"CHANGES";#N/A,#N/A,FALSE,"PROD SUMMARY";#N/A,#N/A,FALSE,"1995 PO SUM";#N/A,#N/A,FALSE,"1995 GEOG SUM";#N/A,#N/A,FALSE,"1996 PO SUM";#N/A,#N/A,FALSE,"1996 GEOG SUM"}</definedName>
    <definedName name="bb" localSheetId="5" hidden="1">{#N/A,#N/A,FALSE,"CHANGES";#N/A,#N/A,FALSE,"PROD SUMMARY";#N/A,#N/A,FALSE,"1995 PO SUM";#N/A,#N/A,FALSE,"1995 GEOG SUM";#N/A,#N/A,FALSE,"1996 PO SUM";#N/A,#N/A,FALSE,"1996 GEOG SUM"}</definedName>
    <definedName name="bb" localSheetId="8" hidden="1">{#N/A,#N/A,FALSE,"CHANGES";#N/A,#N/A,FALSE,"PROD SUMMARY";#N/A,#N/A,FALSE,"1995 PO SUM";#N/A,#N/A,FALSE,"1995 GEOG SUM";#N/A,#N/A,FALSE,"1996 PO SUM";#N/A,#N/A,FALSE,"1996 GEOG SUM"}</definedName>
    <definedName name="bb" localSheetId="7" hidden="1">{#N/A,#N/A,FALSE,"CHANGES";#N/A,#N/A,FALSE,"PROD SUMMARY";#N/A,#N/A,FALSE,"1995 PO SUM";#N/A,#N/A,FALSE,"1995 GEOG SUM";#N/A,#N/A,FALSE,"1996 PO SUM";#N/A,#N/A,FALSE,"1996 GEOG SUM"}</definedName>
    <definedName name="bb" hidden="1">{#N/A,#N/A,FALSE,"CHANGES";#N/A,#N/A,FALSE,"PROD SUMMARY";#N/A,#N/A,FALSE,"1995 PO SUM";#N/A,#N/A,FALSE,"1995 GEOG SUM";#N/A,#N/A,FALSE,"1996 PO SUM";#N/A,#N/A,FALSE,"1996 GEOG SUM"}</definedName>
    <definedName name="BBB" localSheetId="6" hidden="1">{#N/A,#N/A,FALSE,"Bank Rec Cover Sheet";#N/A,#N/A,FALSE,"Bank Rec Details"}</definedName>
    <definedName name="BBB" localSheetId="4" hidden="1">{#N/A,#N/A,FALSE,"Bank Rec Cover Sheet";#N/A,#N/A,FALSE,"Bank Rec Details"}</definedName>
    <definedName name="BBB" localSheetId="9" hidden="1">{#N/A,#N/A,FALSE,"Bank Rec Cover Sheet";#N/A,#N/A,FALSE,"Bank Rec Details"}</definedName>
    <definedName name="BBB" localSheetId="5" hidden="1">{#N/A,#N/A,FALSE,"Bank Rec Cover Sheet";#N/A,#N/A,FALSE,"Bank Rec Details"}</definedName>
    <definedName name="BBB" localSheetId="8" hidden="1">{#N/A,#N/A,FALSE,"Bank Rec Cover Sheet";#N/A,#N/A,FALSE,"Bank Rec Details"}</definedName>
    <definedName name="BBB" localSheetId="7" hidden="1">{#N/A,#N/A,FALSE,"Bank Rec Cover Sheet";#N/A,#N/A,FALSE,"Bank Rec Details"}</definedName>
    <definedName name="BBB" hidden="1">{#N/A,#N/A,FALSE,"Bank Rec Cover Sheet";#N/A,#N/A,FALSE,"Bank Rec Details"}</definedName>
    <definedName name="BBL">6.293</definedName>
    <definedName name="BBL_BLN">#REF!</definedName>
    <definedName name="BblsPerTon" localSheetId="6">#REF!</definedName>
    <definedName name="BblsPerTon" localSheetId="5">#REF!</definedName>
    <definedName name="BblsPerTon" localSheetId="8">#REF!</definedName>
    <definedName name="BblsPerTon" localSheetId="7">#REF!</definedName>
    <definedName name="BblsPerTon">#REF!</definedName>
    <definedName name="bbm" localSheetId="6">#REF!</definedName>
    <definedName name="bbm" localSheetId="5">#REF!</definedName>
    <definedName name="bbm" localSheetId="8">#REF!</definedName>
    <definedName name="bbm" localSheetId="7">#REF!</definedName>
    <definedName name="bbm">#REF!</definedName>
    <definedName name="bbmt" localSheetId="6">'[96]Reff Haraga'!$T$35</definedName>
    <definedName name="bbmt" localSheetId="5">'[97]Reff Haraga'!$T$35</definedName>
    <definedName name="bbmt" localSheetId="8">'[96]Reff Haraga'!$T$35</definedName>
    <definedName name="bbmt" localSheetId="7">'[96]Reff Haraga'!$T$35</definedName>
    <definedName name="bbmt">'[96]Reff Haraga'!$T$35</definedName>
    <definedName name="BENER_USUL" localSheetId="6">#REF!</definedName>
    <definedName name="BENER_USUL" localSheetId="5">#REF!</definedName>
    <definedName name="BENER_USUL" localSheetId="8">#REF!</definedName>
    <definedName name="BENER_USUL" localSheetId="7">#REF!</definedName>
    <definedName name="BENER_USUL">#REF!</definedName>
    <definedName name="bensin">'[98]HARGA SATUAN'!$G$38</definedName>
    <definedName name="BESICANAL" localSheetId="6">'[99]BESI CANAL'!$G$7</definedName>
    <definedName name="BESICANAL" localSheetId="5">'[100]BESI CANAL'!$G$7</definedName>
    <definedName name="BESICANAL" localSheetId="8">'[99]BESI CANAL'!$G$7</definedName>
    <definedName name="BESICANAL" localSheetId="7">'[99]BESI CANAL'!$G$7</definedName>
    <definedName name="BESICANAL">'[99]BESI CANAL'!$G$7</definedName>
    <definedName name="BETA" localSheetId="6" hidden="1">{#N/A,#N/A,FALSE,"CHANGES";#N/A,#N/A,FALSE,"PROD SUMMARY";#N/A,#N/A,FALSE,"1995 PO SUM";#N/A,#N/A,FALSE,"1995 GEOG SUM";#N/A,#N/A,FALSE,"1996 PO SUM";#N/A,#N/A,FALSE,"1996 GEOG SUM"}</definedName>
    <definedName name="BETA" localSheetId="4" hidden="1">{#N/A,#N/A,FALSE,"CHANGES";#N/A,#N/A,FALSE,"PROD SUMMARY";#N/A,#N/A,FALSE,"1995 PO SUM";#N/A,#N/A,FALSE,"1995 GEOG SUM";#N/A,#N/A,FALSE,"1996 PO SUM";#N/A,#N/A,FALSE,"1996 GEOG SUM"}</definedName>
    <definedName name="BETA" localSheetId="9" hidden="1">{#N/A,#N/A,FALSE,"CHANGES";#N/A,#N/A,FALSE,"PROD SUMMARY";#N/A,#N/A,FALSE,"1995 PO SUM";#N/A,#N/A,FALSE,"1995 GEOG SUM";#N/A,#N/A,FALSE,"1996 PO SUM";#N/A,#N/A,FALSE,"1996 GEOG SUM"}</definedName>
    <definedName name="BETA" localSheetId="5" hidden="1">{#N/A,#N/A,FALSE,"CHANGES";#N/A,#N/A,FALSE,"PROD SUMMARY";#N/A,#N/A,FALSE,"1995 PO SUM";#N/A,#N/A,FALSE,"1995 GEOG SUM";#N/A,#N/A,FALSE,"1996 PO SUM";#N/A,#N/A,FALSE,"1996 GEOG SUM"}</definedName>
    <definedName name="BETA" localSheetId="8" hidden="1">{#N/A,#N/A,FALSE,"CHANGES";#N/A,#N/A,FALSE,"PROD SUMMARY";#N/A,#N/A,FALSE,"1995 PO SUM";#N/A,#N/A,FALSE,"1995 GEOG SUM";#N/A,#N/A,FALSE,"1996 PO SUM";#N/A,#N/A,FALSE,"1996 GEOG SUM"}</definedName>
    <definedName name="BETA" localSheetId="7" hidden="1">{#N/A,#N/A,FALSE,"CHANGES";#N/A,#N/A,FALSE,"PROD SUMMARY";#N/A,#N/A,FALSE,"1995 PO SUM";#N/A,#N/A,FALSE,"1995 GEOG SUM";#N/A,#N/A,FALSE,"1996 PO SUM";#N/A,#N/A,FALSE,"1996 GEOG SUM"}</definedName>
    <definedName name="BETA" hidden="1">{#N/A,#N/A,FALSE,"CHANGES";#N/A,#N/A,FALSE,"PROD SUMMARY";#N/A,#N/A,FALSE,"1995 PO SUM";#N/A,#N/A,FALSE,"1995 GEOG SUM";#N/A,#N/A,FALSE,"1996 PO SUM";#N/A,#N/A,FALSE,"1996 GEOG SUM"}</definedName>
    <definedName name="bg" localSheetId="6">'[7]rms mek'!$D$14</definedName>
    <definedName name="bg" localSheetId="5">'[8]rms mek'!$D$14</definedName>
    <definedName name="bg" localSheetId="8">'[7]rms mek'!$D$14</definedName>
    <definedName name="bg" localSheetId="7">'[7]rms mek'!$D$14</definedName>
    <definedName name="bg">'[7]rms mek'!$D$14</definedName>
    <definedName name="BG_Del" hidden="1">15</definedName>
    <definedName name="BG_Ins" hidden="1">4</definedName>
    <definedName name="BG_Mod" hidden="1">6</definedName>
    <definedName name="BGAN" localSheetId="6">#REF!</definedName>
    <definedName name="BGAN" localSheetId="5">#REF!</definedName>
    <definedName name="BGAN" localSheetId="8">#REF!</definedName>
    <definedName name="BGAN" localSheetId="7">#REF!</definedName>
    <definedName name="BGAN">#REF!</definedName>
    <definedName name="BHC" localSheetId="6">#REF!</definedName>
    <definedName name="BHC" localSheetId="5">#REF!</definedName>
    <definedName name="BHC" localSheetId="8">#REF!</definedName>
    <definedName name="BHC" localSheetId="7">#REF!</definedName>
    <definedName name="BHC">#REF!</definedName>
    <definedName name="BHFP" localSheetId="6">#REF!</definedName>
    <definedName name="BHFP" localSheetId="5">#REF!</definedName>
    <definedName name="BHFP" localSheetId="8">#REF!</definedName>
    <definedName name="BHFP" localSheetId="7">#REF!</definedName>
    <definedName name="BHFP">#REF!</definedName>
    <definedName name="bhp" localSheetId="6">#REF!</definedName>
    <definedName name="bhp" localSheetId="5">#REF!</definedName>
    <definedName name="bhp" localSheetId="8">#REF!</definedName>
    <definedName name="bhp" localSheetId="7">#REF!</definedName>
    <definedName name="bhp">#REF!</definedName>
    <definedName name="bib">#N/A</definedName>
    <definedName name="BIT" localSheetId="6">'[101]SCH 20'!$N$239</definedName>
    <definedName name="BIT" localSheetId="5">'[102]SCH 20'!$N$239</definedName>
    <definedName name="BIT" localSheetId="8">'[101]SCH 20'!$N$239</definedName>
    <definedName name="BIT" localSheetId="7">'[101]SCH 20'!$N$239</definedName>
    <definedName name="BIT">'[101]SCH 20'!$N$239</definedName>
    <definedName name="Bit_Size" localSheetId="6">#REF!</definedName>
    <definedName name="Bit_Size" localSheetId="5">#REF!</definedName>
    <definedName name="Bit_Size" localSheetId="8">#REF!</definedName>
    <definedName name="Bit_Size" localSheetId="7">#REF!</definedName>
    <definedName name="Bit_Size">#REF!</definedName>
    <definedName name="BKOM" localSheetId="6">#REF!</definedName>
    <definedName name="BKOM" localSheetId="5">#REF!</definedName>
    <definedName name="BKOM" localSheetId="8">#REF!</definedName>
    <definedName name="BKOM" localSheetId="7">#REF!</definedName>
    <definedName name="BKOM">#REF!</definedName>
    <definedName name="blank_area" localSheetId="6">#REF!</definedName>
    <definedName name="blank_area" localSheetId="5">#REF!</definedName>
    <definedName name="blank_area" localSheetId="8">#REF!</definedName>
    <definedName name="blank_area" localSheetId="7">#REF!</definedName>
    <definedName name="blank_area">#REF!</definedName>
    <definedName name="bln" localSheetId="6">[103]Data!$E$2:$P$2</definedName>
    <definedName name="bln" localSheetId="5">[104]Data!$E$2:$P$2</definedName>
    <definedName name="bln" localSheetId="8">[103]Data!$E$2:$P$2</definedName>
    <definedName name="bln" localSheetId="7">[103]Data!$E$2:$P$2</definedName>
    <definedName name="bln">[103]Data!$E$2:$P$2</definedName>
    <definedName name="block10">#N/A</definedName>
    <definedName name="block11">#N/A</definedName>
    <definedName name="block12">#N/A</definedName>
    <definedName name="block13">#N/A</definedName>
    <definedName name="block14">#N/A</definedName>
    <definedName name="block15">#N/A</definedName>
    <definedName name="block16">#N/A</definedName>
    <definedName name="block17">#N/A</definedName>
    <definedName name="block18">#N/A</definedName>
    <definedName name="block19">#N/A</definedName>
    <definedName name="block2">#N/A</definedName>
    <definedName name="block20">#N/A</definedName>
    <definedName name="block21">#N/A</definedName>
    <definedName name="block22">#N/A</definedName>
    <definedName name="block23">#N/A</definedName>
    <definedName name="block24">#N/A</definedName>
    <definedName name="block25">#N/A</definedName>
    <definedName name="block26">#N/A</definedName>
    <definedName name="block27">#N/A</definedName>
    <definedName name="block28">#N/A</definedName>
    <definedName name="block29">#N/A</definedName>
    <definedName name="block3">#N/A</definedName>
    <definedName name="block30">#N/A</definedName>
    <definedName name="block31">#N/A</definedName>
    <definedName name="block4">#N/A</definedName>
    <definedName name="block5">#N/A</definedName>
    <definedName name="block6">#N/A</definedName>
    <definedName name="block7">#N/A</definedName>
    <definedName name="block8">#N/A</definedName>
    <definedName name="block9">#N/A</definedName>
    <definedName name="blockout">#N/A</definedName>
    <definedName name="bn" localSheetId="6">#REF!</definedName>
    <definedName name="bn" localSheetId="5">#REF!</definedName>
    <definedName name="bn" localSheetId="8">#REF!</definedName>
    <definedName name="bn" localSheetId="7">#REF!</definedName>
    <definedName name="bn">#REF!</definedName>
    <definedName name="BNR_USUL" localSheetId="6">#REF!</definedName>
    <definedName name="BNR_USUL" localSheetId="5">#REF!</definedName>
    <definedName name="BNR_USUL" localSheetId="8">#REF!</definedName>
    <definedName name="BNR_USUL" localSheetId="7">#REF!</definedName>
    <definedName name="BNR_USUL">#REF!</definedName>
    <definedName name="bOB" localSheetId="6">[105]Volumes!$K$1:$Y$76</definedName>
    <definedName name="bOB" localSheetId="5">[106]Volumes!$K$1:$Y$76</definedName>
    <definedName name="bOB" localSheetId="8">[105]Volumes!$K$1:$Y$76</definedName>
    <definedName name="bOB" localSheetId="7">[105]Volumes!$K$1:$Y$76</definedName>
    <definedName name="bOB">[105]Volumes!$K$1:$Y$76</definedName>
    <definedName name="Bonus" localSheetId="6" hidden="1">{#N/A,#N/A,FALSE,"Rig &amp; Act.";#N/A,#N/A,FALSE,"Eq. List";#N/A,#N/A,FALSE,"Rev. Sum.";#N/A,#N/A,FALSE,"Exp. Usage";#N/A,#N/A,FALSE,"Gun Usage"}</definedName>
    <definedName name="Bonus" localSheetId="4" hidden="1">{#N/A,#N/A,FALSE,"Rig &amp; Act.";#N/A,#N/A,FALSE,"Eq. List";#N/A,#N/A,FALSE,"Rev. Sum.";#N/A,#N/A,FALSE,"Exp. Usage";#N/A,#N/A,FALSE,"Gun Usage"}</definedName>
    <definedName name="Bonus" localSheetId="9" hidden="1">{#N/A,#N/A,FALSE,"Rig &amp; Act.";#N/A,#N/A,FALSE,"Eq. List";#N/A,#N/A,FALSE,"Rev. Sum.";#N/A,#N/A,FALSE,"Exp. Usage";#N/A,#N/A,FALSE,"Gun Usage"}</definedName>
    <definedName name="Bonus" localSheetId="5" hidden="1">{#N/A,#N/A,FALSE,"Rig &amp; Act.";#N/A,#N/A,FALSE,"Eq. List";#N/A,#N/A,FALSE,"Rev. Sum.";#N/A,#N/A,FALSE,"Exp. Usage";#N/A,#N/A,FALSE,"Gun Usage"}</definedName>
    <definedName name="Bonus" localSheetId="8" hidden="1">{#N/A,#N/A,FALSE,"Rig &amp; Act.";#N/A,#N/A,FALSE,"Eq. List";#N/A,#N/A,FALSE,"Rev. Sum.";#N/A,#N/A,FALSE,"Exp. Usage";#N/A,#N/A,FALSE,"Gun Usage"}</definedName>
    <definedName name="Bonus" localSheetId="7" hidden="1">{#N/A,#N/A,FALSE,"Rig &amp; Act.";#N/A,#N/A,FALSE,"Eq. List";#N/A,#N/A,FALSE,"Rev. Sum.";#N/A,#N/A,FALSE,"Exp. Usage";#N/A,#N/A,FALSE,"Gun Usage"}</definedName>
    <definedName name="Bonus" hidden="1">{#N/A,#N/A,FALSE,"Rig &amp; Act.";#N/A,#N/A,FALSE,"Eq. List";#N/A,#N/A,FALSE,"Rev. Sum.";#N/A,#N/A,FALSE,"Exp. Usage";#N/A,#N/A,FALSE,"Gun Usage"}</definedName>
    <definedName name="Bonus_Discount">#REF!</definedName>
    <definedName name="Bonus_Payment" localSheetId="6">#REF!</definedName>
    <definedName name="Bonus_Payment" localSheetId="5">#REF!</definedName>
    <definedName name="Bonus_Payment" localSheetId="8">#REF!</definedName>
    <definedName name="Bonus_Payment" localSheetId="7">#REF!</definedName>
    <definedName name="Bonus_Payment">#REF!</definedName>
    <definedName name="Bonus_Percentage" localSheetId="6">#REF!</definedName>
    <definedName name="Bonus_Percentage" localSheetId="5">#REF!</definedName>
    <definedName name="Bonus_Percentage" localSheetId="8">#REF!</definedName>
    <definedName name="Bonus_Percentage" localSheetId="7">#REF!</definedName>
    <definedName name="Bonus_Percentage">#REF!</definedName>
    <definedName name="Bonus_Received" localSheetId="6">#REF!</definedName>
    <definedName name="Bonus_Received" localSheetId="5">#REF!</definedName>
    <definedName name="Bonus_Received" localSheetId="8">#REF!</definedName>
    <definedName name="Bonus_Received" localSheetId="7">#REF!</definedName>
    <definedName name="Bonus_Received">#REF!</definedName>
    <definedName name="book" localSheetId="6">'[107]Rekap(Usul)'!#REF!</definedName>
    <definedName name="book" localSheetId="5">'[107]Rekap(Usul)'!#REF!</definedName>
    <definedName name="book" localSheetId="8">'[107]Rekap(Usul)'!#REF!</definedName>
    <definedName name="book" localSheetId="7">'[107]Rekap(Usul)'!#REF!</definedName>
    <definedName name="book">'[107]Rekap(Usul)'!#REF!</definedName>
    <definedName name="BOPD" localSheetId="6">#REF!</definedName>
    <definedName name="BOPD" localSheetId="5">#REF!</definedName>
    <definedName name="BOPD" localSheetId="8">#REF!</definedName>
    <definedName name="BOPD" localSheetId="7">#REF!</definedName>
    <definedName name="BOPD">#REF!</definedName>
    <definedName name="BOR" localSheetId="6">#REF!</definedName>
    <definedName name="BOR" localSheetId="5">#REF!</definedName>
    <definedName name="BOR" localSheetId="8">#REF!</definedName>
    <definedName name="BOR" localSheetId="7">#REF!</definedName>
    <definedName name="BOR">#REF!</definedName>
    <definedName name="BoreholeName" localSheetId="6">'[63]Well Plan 1'!#REF!</definedName>
    <definedName name="BoreholeName" localSheetId="5">'[64]Well Plan 1'!#REF!</definedName>
    <definedName name="BoreholeName" localSheetId="8">'[63]Well Plan 1'!#REF!</definedName>
    <definedName name="BoreholeName" localSheetId="7">'[63]Well Plan 1'!#REF!</definedName>
    <definedName name="BoreholeName">'[63]Well Plan 1'!#REF!</definedName>
    <definedName name="BoreholeName_10" localSheetId="6">'[65]Page 1'!#REF!</definedName>
    <definedName name="BoreholeName_10" localSheetId="5">'[65]Page 1'!#REF!</definedName>
    <definedName name="BoreholeName_10" localSheetId="8">'[65]Page 1'!#REF!</definedName>
    <definedName name="BoreholeName_10" localSheetId="7">'[65]Page 1'!#REF!</definedName>
    <definedName name="BoreholeName_10">'[65]Page 1'!#REF!</definedName>
    <definedName name="BoreholeName_11" localSheetId="6">'[65]Page 1'!#REF!</definedName>
    <definedName name="BoreholeName_11" localSheetId="5">'[65]Page 1'!#REF!</definedName>
    <definedName name="BoreholeName_11" localSheetId="8">'[65]Page 1'!#REF!</definedName>
    <definedName name="BoreholeName_11" localSheetId="7">'[65]Page 1'!#REF!</definedName>
    <definedName name="BoreholeName_11">'[65]Page 1'!#REF!</definedName>
    <definedName name="BoreholeName_12" localSheetId="6">'[65]Page 1'!#REF!</definedName>
    <definedName name="BoreholeName_12" localSheetId="5">'[65]Page 1'!#REF!</definedName>
    <definedName name="BoreholeName_12" localSheetId="8">'[65]Page 1'!#REF!</definedName>
    <definedName name="BoreholeName_12" localSheetId="7">'[65]Page 1'!#REF!</definedName>
    <definedName name="BoreholeName_12">'[65]Page 1'!#REF!</definedName>
    <definedName name="BoreholeName_6" localSheetId="6">'[66]Page 1'!#REF!</definedName>
    <definedName name="BoreholeName_6" localSheetId="5">'[66]Page 1'!#REF!</definedName>
    <definedName name="BoreholeName_6" localSheetId="8">'[66]Page 1'!#REF!</definedName>
    <definedName name="BoreholeName_6" localSheetId="7">'[66]Page 1'!#REF!</definedName>
    <definedName name="BoreholeName_6">'[66]Page 1'!#REF!</definedName>
    <definedName name="BoreholeName_7">'[65]Page 1'!#REF!</definedName>
    <definedName name="BoreholeName_8">'[65]Page 1'!#REF!</definedName>
    <definedName name="BoreholeName_9">'[65]Page 1'!#REF!</definedName>
    <definedName name="Bottom_Page_1_Bonus" localSheetId="6">#REF!</definedName>
    <definedName name="Bottom_Page_1_Bonus" localSheetId="5">#REF!</definedName>
    <definedName name="Bottom_Page_1_Bonus" localSheetId="8">#REF!</definedName>
    <definedName name="Bottom_Page_1_Bonus" localSheetId="7">#REF!</definedName>
    <definedName name="Bottom_Page_1_Bonus">#REF!</definedName>
    <definedName name="Bottom_Page_1_Service" localSheetId="6">#REF!</definedName>
    <definedName name="Bottom_Page_1_Service" localSheetId="5">#REF!</definedName>
    <definedName name="Bottom_Page_1_Service" localSheetId="8">#REF!</definedName>
    <definedName name="Bottom_Page_1_Service" localSheetId="7">#REF!</definedName>
    <definedName name="Bottom_Page_1_Service">#REF!</definedName>
    <definedName name="Bottom_Page_2_Bonus" localSheetId="6">#REF!</definedName>
    <definedName name="Bottom_Page_2_Bonus" localSheetId="5">#REF!</definedName>
    <definedName name="Bottom_Page_2_Bonus" localSheetId="8">#REF!</definedName>
    <definedName name="Bottom_Page_2_Bonus" localSheetId="7">#REF!</definedName>
    <definedName name="Bottom_Page_2_Bonus">#REF!</definedName>
    <definedName name="Bottom_Page_2_Service" localSheetId="6">#REF!</definedName>
    <definedName name="Bottom_Page_2_Service" localSheetId="5">#REF!</definedName>
    <definedName name="Bottom_Page_2_Service" localSheetId="8">#REF!</definedName>
    <definedName name="Bottom_Page_2_Service" localSheetId="7">#REF!</definedName>
    <definedName name="Bottom_Page_2_Service">#REF!</definedName>
    <definedName name="Bottom_Page_3_Bonus" localSheetId="6">#REF!</definedName>
    <definedName name="Bottom_Page_3_Bonus" localSheetId="5">#REF!</definedName>
    <definedName name="Bottom_Page_3_Bonus" localSheetId="8">#REF!</definedName>
    <definedName name="Bottom_Page_3_Bonus" localSheetId="7">#REF!</definedName>
    <definedName name="Bottom_Page_3_Bonus">#REF!</definedName>
    <definedName name="Bottom_Page_3_Service" localSheetId="6">#REF!</definedName>
    <definedName name="Bottom_Page_3_Service" localSheetId="5">#REF!</definedName>
    <definedName name="Bottom_Page_3_Service" localSheetId="8">#REF!</definedName>
    <definedName name="Bottom_Page_3_Service" localSheetId="7">#REF!</definedName>
    <definedName name="Bottom_Page_3_Service">#REF!</definedName>
    <definedName name="bracccc" localSheetId="6">#REF!</definedName>
    <definedName name="bracccc" localSheetId="5">#REF!</definedName>
    <definedName name="bracccc" localSheetId="8">#REF!</definedName>
    <definedName name="bracccc" localSheetId="7">#REF!</definedName>
    <definedName name="bracccc">#REF!</definedName>
    <definedName name="bracccccc" localSheetId="6">#REF!</definedName>
    <definedName name="bracccccc" localSheetId="5">#REF!</definedName>
    <definedName name="bracccccc" localSheetId="8">#REF!</definedName>
    <definedName name="bracccccc" localSheetId="7">#REF!</definedName>
    <definedName name="bracccccc">#REF!</definedName>
    <definedName name="braccccccc" localSheetId="6">#REF!</definedName>
    <definedName name="braccccccc" localSheetId="5">#REF!</definedName>
    <definedName name="braccccccc" localSheetId="8">#REF!</definedName>
    <definedName name="braccccccc" localSheetId="7">#REF!</definedName>
    <definedName name="braccccccc">#REF!</definedName>
    <definedName name="brancehissss" localSheetId="6">#REF!</definedName>
    <definedName name="brancehissss" localSheetId="5">#REF!</definedName>
    <definedName name="brancehissss" localSheetId="8">#REF!</definedName>
    <definedName name="brancehissss" localSheetId="7">#REF!</definedName>
    <definedName name="brancehissss">#REF!</definedName>
    <definedName name="brancehssss" localSheetId="6">#REF!</definedName>
    <definedName name="brancehssss" localSheetId="5">#REF!</definedName>
    <definedName name="brancehssss" localSheetId="8">#REF!</definedName>
    <definedName name="brancehssss" localSheetId="7">#REF!</definedName>
    <definedName name="brancehssss">#REF!</definedName>
    <definedName name="branch" localSheetId="6">#REF!</definedName>
    <definedName name="branch" localSheetId="5">#REF!</definedName>
    <definedName name="branch" localSheetId="8">#REF!</definedName>
    <definedName name="branch" localSheetId="7">#REF!</definedName>
    <definedName name="branch">#REF!</definedName>
    <definedName name="brancheineesss" localSheetId="6">#REF!</definedName>
    <definedName name="brancheineesss" localSheetId="5">#REF!</definedName>
    <definedName name="brancheineesss" localSheetId="8">#REF!</definedName>
    <definedName name="brancheineesss" localSheetId="7">#REF!</definedName>
    <definedName name="brancheineesss">#REF!</definedName>
    <definedName name="branchenissss" localSheetId="6">#REF!</definedName>
    <definedName name="branchenissss" localSheetId="5">#REF!</definedName>
    <definedName name="branchenissss" localSheetId="8">#REF!</definedName>
    <definedName name="branchenissss" localSheetId="7">#REF!</definedName>
    <definedName name="branchenissss">#REF!</definedName>
    <definedName name="branchesss" localSheetId="6">#REF!</definedName>
    <definedName name="branchesss" localSheetId="5">#REF!</definedName>
    <definedName name="branchesss" localSheetId="8">#REF!</definedName>
    <definedName name="branchesss" localSheetId="7">#REF!</definedName>
    <definedName name="branchesss">#REF!</definedName>
    <definedName name="branchise" localSheetId="6">#REF!</definedName>
    <definedName name="branchise" localSheetId="5">#REF!</definedName>
    <definedName name="branchise" localSheetId="8">#REF!</definedName>
    <definedName name="branchise" localSheetId="7">#REF!</definedName>
    <definedName name="branchise">#REF!</definedName>
    <definedName name="branchiseeeee" localSheetId="6">#REF!</definedName>
    <definedName name="branchiseeeee" localSheetId="5">#REF!</definedName>
    <definedName name="branchiseeeee" localSheetId="8">#REF!</definedName>
    <definedName name="branchiseeeee" localSheetId="7">#REF!</definedName>
    <definedName name="branchiseeeee">#REF!</definedName>
    <definedName name="branchisssss" localSheetId="6">#REF!</definedName>
    <definedName name="branchisssss" localSheetId="5">#REF!</definedName>
    <definedName name="branchisssss" localSheetId="8">#REF!</definedName>
    <definedName name="branchisssss" localSheetId="7">#REF!</definedName>
    <definedName name="branchisssss">#REF!</definedName>
    <definedName name="branchsessssss" localSheetId="6">#REF!</definedName>
    <definedName name="branchsessssss" localSheetId="5">#REF!</definedName>
    <definedName name="branchsessssss" localSheetId="8">#REF!</definedName>
    <definedName name="branchsessssss" localSheetId="7">#REF!</definedName>
    <definedName name="branchsessssss">#REF!</definedName>
    <definedName name="branchss" localSheetId="6">#REF!</definedName>
    <definedName name="branchss" localSheetId="5">#REF!</definedName>
    <definedName name="branchss" localSheetId="8">#REF!</definedName>
    <definedName name="branchss" localSheetId="7">#REF!</definedName>
    <definedName name="branchss">#REF!</definedName>
    <definedName name="branqkduc" localSheetId="6">#REF!</definedName>
    <definedName name="branqkduc" localSheetId="5">#REF!</definedName>
    <definedName name="branqkduc" localSheetId="8">#REF!</definedName>
    <definedName name="branqkduc" localSheetId="7">#REF!</definedName>
    <definedName name="branqkduc">#REF!</definedName>
    <definedName name="braqnccche" localSheetId="6">#REF!</definedName>
    <definedName name="braqnccche" localSheetId="5">#REF!</definedName>
    <definedName name="braqnccche" localSheetId="8">#REF!</definedName>
    <definedName name="braqnccche" localSheetId="7">#REF!</definedName>
    <definedName name="braqnccche">#REF!</definedName>
    <definedName name="brdkxkckfkedd" localSheetId="6">#REF!</definedName>
    <definedName name="brdkxkckfkedd" localSheetId="5">#REF!</definedName>
    <definedName name="brdkxkckfkedd" localSheetId="8">#REF!</definedName>
    <definedName name="brdkxkckfkedd" localSheetId="7">#REF!</definedName>
    <definedName name="brdkxkckfkedd">#REF!</definedName>
    <definedName name="bridge" localSheetId="6">'[108]Day Curve Forecast'!$C$7:$C$200</definedName>
    <definedName name="bridge" localSheetId="5">'[109]Day Curve Forecast'!$C$7:$C$200</definedName>
    <definedName name="bridge" localSheetId="8">'[108]Day Curve Forecast'!$C$7:$C$200</definedName>
    <definedName name="bridge" localSheetId="7">'[108]Day Curve Forecast'!$C$7:$C$200</definedName>
    <definedName name="bridge">'[108]Day Curve Forecast'!$C$7:$C$200</definedName>
    <definedName name="BS20G" localSheetId="6">#REF!</definedName>
    <definedName name="BS20G" localSheetId="5">#REF!</definedName>
    <definedName name="BS20G" localSheetId="8">#REF!</definedName>
    <definedName name="BS20G" localSheetId="7">#REF!</definedName>
    <definedName name="BS20G">#REF!</definedName>
    <definedName name="Buffer_Data" localSheetId="6">#REF!</definedName>
    <definedName name="Buffer_Data" localSheetId="5">#REF!</definedName>
    <definedName name="Buffer_Data" localSheetId="8">#REF!</definedName>
    <definedName name="Buffer_Data" localSheetId="7">#REF!</definedName>
    <definedName name="Buffer_Data">#REF!</definedName>
    <definedName name="BULAN" localSheetId="6">#REF!</definedName>
    <definedName name="BULAN" localSheetId="5">#REF!</definedName>
    <definedName name="BULAN" localSheetId="8">#REF!</definedName>
    <definedName name="BULAN" localSheetId="7">#REF!</definedName>
    <definedName name="BULAN">#REF!</definedName>
    <definedName name="By_Instalasi" localSheetId="6">[110]Harga!$C$40</definedName>
    <definedName name="By_Instalasi" localSheetId="5">[111]Harga!$C$40</definedName>
    <definedName name="By_Instalasi" localSheetId="8">[110]Harga!$C$40</definedName>
    <definedName name="By_Instalasi" localSheetId="7">[110]Harga!$C$40</definedName>
    <definedName name="By_Instalasi">[110]Harga!$C$40</definedName>
    <definedName name="By_Instalasi_6" localSheetId="6">#REF!</definedName>
    <definedName name="By_Instalasi_6" localSheetId="5">#REF!</definedName>
    <definedName name="By_Instalasi_6" localSheetId="8">#REF!</definedName>
    <definedName name="By_Instalasi_6" localSheetId="7">#REF!</definedName>
    <definedName name="By_Instalasi_6">#REF!</definedName>
    <definedName name="BY_TYPE" localSheetId="6">#REF!</definedName>
    <definedName name="BY_TYPE" localSheetId="5">#REF!</definedName>
    <definedName name="BY_TYPE" localSheetId="8">#REF!</definedName>
    <definedName name="BY_TYPE" localSheetId="7">#REF!</definedName>
    <definedName name="BY_TYPE">#REF!</definedName>
    <definedName name="BY_TYPE1" localSheetId="6">[112]FA!$B$39:$F$49</definedName>
    <definedName name="BY_TYPE1" localSheetId="5">[113]FA!$B$39:$F$49</definedName>
    <definedName name="BY_TYPE1" localSheetId="8">[112]FA!$B$39:$F$49</definedName>
    <definedName name="BY_TYPE1" localSheetId="7">[112]FA!$B$39:$F$49</definedName>
    <definedName name="BY_TYPE1">[112]FA!$B$39:$F$49</definedName>
    <definedName name="C_" localSheetId="6">#REF!</definedName>
    <definedName name="C_" localSheetId="5">#REF!</definedName>
    <definedName name="C_" localSheetId="8">#REF!</definedName>
    <definedName name="C_" localSheetId="7">#REF!</definedName>
    <definedName name="C_">#REF!</definedName>
    <definedName name="C_CATLEVEL_1">OFFSET('[59]Name MGR'!$G$45,1,,COUNTIF('[59]Name MGR'!$G$46:$G$70,"&gt;&lt;"),)</definedName>
    <definedName name="CA" localSheetId="6">#REF!</definedName>
    <definedName name="CA" localSheetId="5">#REF!</definedName>
    <definedName name="CA" localSheetId="8">#REF!</definedName>
    <definedName name="CA" localSheetId="7">#REF!</definedName>
    <definedName name="CA">#REF!</definedName>
    <definedName name="CABANG" localSheetId="6">[114]Cabang!$A$1:$B$348</definedName>
    <definedName name="CABANG" localSheetId="5">[115]Cabang!$A$1:$B$348</definedName>
    <definedName name="CABANG" localSheetId="8">[114]Cabang!$A$1:$B$348</definedName>
    <definedName name="CABANG" localSheetId="7">[114]Cabang!$A$1:$B$348</definedName>
    <definedName name="CABANG">[114]Cabang!$A$1:$B$348</definedName>
    <definedName name="Cable_No" localSheetId="6">#REF!</definedName>
    <definedName name="Cable_No" localSheetId="5">#REF!</definedName>
    <definedName name="Cable_No" localSheetId="8">#REF!</definedName>
    <definedName name="Cable_No" localSheetId="7">#REF!</definedName>
    <definedName name="Cable_No">#REF!</definedName>
    <definedName name="Cable_Type" localSheetId="6">#REF!</definedName>
    <definedName name="Cable_Type" localSheetId="5">#REF!</definedName>
    <definedName name="Cable_Type" localSheetId="8">#REF!</definedName>
    <definedName name="Cable_Type" localSheetId="7">#REF!</definedName>
    <definedName name="Cable_Type">#REF!</definedName>
    <definedName name="cap" localSheetId="6">#REF!</definedName>
    <definedName name="cap" localSheetId="5">#REF!</definedName>
    <definedName name="cap" localSheetId="8">#REF!</definedName>
    <definedName name="cap" localSheetId="7">#REF!</definedName>
    <definedName name="cap">#REF!</definedName>
    <definedName name="CAPEFF">[116]Lists!$A$69:$A$75</definedName>
    <definedName name="CAPEXSTD">[116]CAPEX!$B$524:$D$1031</definedName>
    <definedName name="CAPH" localSheetId="6">#REF!</definedName>
    <definedName name="CAPH" localSheetId="5">#REF!</definedName>
    <definedName name="CAPH" localSheetId="8">#REF!</definedName>
    <definedName name="CAPH" localSheetId="7">#REF!</definedName>
    <definedName name="CAPH">#REF!</definedName>
    <definedName name="Capital_Expenditures" localSheetId="6">#REF!</definedName>
    <definedName name="Capital_Expenditures" localSheetId="5">#REF!</definedName>
    <definedName name="Capital_Expenditures" localSheetId="8">#REF!</definedName>
    <definedName name="Capital_Expenditures" localSheetId="7">#REF!</definedName>
    <definedName name="Capital_Expenditures">#REF!</definedName>
    <definedName name="CARBONAT" localSheetId="6">#REF!</definedName>
    <definedName name="CARBONAT" localSheetId="5">#REF!</definedName>
    <definedName name="CARBONAT" localSheetId="8">#REF!</definedName>
    <definedName name="CARBONAT" localSheetId="7">#REF!</definedName>
    <definedName name="CARBONAT">#REF!</definedName>
    <definedName name="casing">'[117]Well Plan 1'!$E$11:$E$11</definedName>
    <definedName name="Casing.ID" localSheetId="6">'[63]Well Plan 1'!$H$11</definedName>
    <definedName name="Casing.ID" localSheetId="5">'[64]Well Plan 1'!$H$11</definedName>
    <definedName name="Casing.ID" localSheetId="8">'[63]Well Plan 1'!$H$11</definedName>
    <definedName name="Casing.ID" localSheetId="7">'[63]Well Plan 1'!$H$11</definedName>
    <definedName name="Casing.ID">'[63]Well Plan 1'!$H$11</definedName>
    <definedName name="Casing.ID.Unit" localSheetId="6">'[63]Well Plan 1'!$H$10</definedName>
    <definedName name="Casing.ID.Unit" localSheetId="5">'[64]Well Plan 1'!$H$10</definedName>
    <definedName name="Casing.ID.Unit" localSheetId="8">'[63]Well Plan 1'!$H$10</definedName>
    <definedName name="Casing.ID.Unit" localSheetId="7">'[63]Well Plan 1'!$H$10</definedName>
    <definedName name="Casing.ID.Unit">'[63]Well Plan 1'!$H$10</definedName>
    <definedName name="Casing.ID.Unit_10">'[65]Page 1'!$G$11:$H$11</definedName>
    <definedName name="Casing.ID.Unit_11">'[65]Page 1'!$G$11:$H$11</definedName>
    <definedName name="Casing.ID.Unit_12">'[65]Page 1'!$G$11:$H$11</definedName>
    <definedName name="Casing.ID.Unit_6">'[66]Page 1'!$G$11:$H$11</definedName>
    <definedName name="Casing.ID.Unit_7">'[65]Page 1'!$G$11:$H$11</definedName>
    <definedName name="Casing.ID.Unit_8">'[65]Page 1'!$G$11:$H$11</definedName>
    <definedName name="Casing.ID.Unit_9">'[65]Page 1'!$G$11:$H$11</definedName>
    <definedName name="Casing.ID_10">'[65]Page 1'!$G$12:$H$12</definedName>
    <definedName name="Casing.ID_11">'[65]Page 1'!$G$12:$H$12</definedName>
    <definedName name="Casing.ID_12">'[65]Page 1'!$G$12:$H$12</definedName>
    <definedName name="Casing.ID_6">'[66]Page 1'!$G$12:$H$12</definedName>
    <definedName name="Casing.ID_7">'[65]Page 1'!$G$12:$H$12</definedName>
    <definedName name="Casing.ID_8">'[65]Page 1'!$G$12:$H$12</definedName>
    <definedName name="Casing.ID_9">'[65]Page 1'!$G$12:$H$12</definedName>
    <definedName name="Casing.Length" localSheetId="6">'[63]Well Plan 1'!#REF!</definedName>
    <definedName name="Casing.Length" localSheetId="5">'[64]Well Plan 1'!#REF!</definedName>
    <definedName name="Casing.Length" localSheetId="8">'[63]Well Plan 1'!#REF!</definedName>
    <definedName name="Casing.Length" localSheetId="7">'[63]Well Plan 1'!#REF!</definedName>
    <definedName name="Casing.Length">'[63]Well Plan 1'!#REF!</definedName>
    <definedName name="Casing.Length.Unit" localSheetId="6">'[63]Well Plan 1'!#REF!</definedName>
    <definedName name="Casing.Length.Unit" localSheetId="5">'[64]Well Plan 1'!#REF!</definedName>
    <definedName name="Casing.Length.Unit" localSheetId="8">'[63]Well Plan 1'!#REF!</definedName>
    <definedName name="Casing.Length.Unit" localSheetId="7">'[63]Well Plan 1'!#REF!</definedName>
    <definedName name="Casing.Length.Unit">'[63]Well Plan 1'!#REF!</definedName>
    <definedName name="Casing.Length.Unit_10">'[65]Page 1'!$I$11:$J$11</definedName>
    <definedName name="Casing.Length.Unit_11">'[65]Page 1'!$I$11:$J$11</definedName>
    <definedName name="Casing.Length.Unit_12">'[65]Page 1'!$I$11:$J$11</definedName>
    <definedName name="Casing.Length.Unit_6">'[66]Page 1'!$I$11:$J$11</definedName>
    <definedName name="Casing.Length.Unit_7">'[65]Page 1'!$I$11:$J$11</definedName>
    <definedName name="Casing.Length.Unit_8">'[65]Page 1'!$I$11:$J$11</definedName>
    <definedName name="Casing.Length.Unit_9">'[65]Page 1'!$I$11:$J$11</definedName>
    <definedName name="Casing.Length_10">'[65]Page 1'!$I$12:$J$12</definedName>
    <definedName name="Casing.Length_11">'[65]Page 1'!$I$12:$J$12</definedName>
    <definedName name="Casing.Length_12">'[65]Page 1'!$I$12:$J$12</definedName>
    <definedName name="Casing.Length_6">'[66]Page 1'!$I$12:$J$12</definedName>
    <definedName name="Casing.Length_7">'[65]Page 1'!$I$12:$J$12</definedName>
    <definedName name="Casing.Length_8">'[65]Page 1'!$I$12:$J$12</definedName>
    <definedName name="Casing.Length_9">'[65]Page 1'!$I$12:$J$12</definedName>
    <definedName name="Casing.Name" localSheetId="6">'[63]Well Plan 1'!$C$11</definedName>
    <definedName name="Casing.Name" localSheetId="5">'[64]Well Plan 1'!$C$11</definedName>
    <definedName name="Casing.Name" localSheetId="8">'[63]Well Plan 1'!$C$11</definedName>
    <definedName name="Casing.Name" localSheetId="7">'[63]Well Plan 1'!$C$11</definedName>
    <definedName name="Casing.Name">'[63]Well Plan 1'!$C$11</definedName>
    <definedName name="Casing.Name_10">'[65]Page 1'!$B$12</definedName>
    <definedName name="Casing.Name_11">'[65]Page 1'!$B$12</definedName>
    <definedName name="Casing.Name_12">'[65]Page 1'!$B$12</definedName>
    <definedName name="Casing.Name_6">'[66]Page 1'!$B$12</definedName>
    <definedName name="Casing.Name_7">'[65]Page 1'!$B$12</definedName>
    <definedName name="Casing.Name_8">'[65]Page 1'!$B$12</definedName>
    <definedName name="Casing.Name_9">'[65]Page 1'!$B$12</definedName>
    <definedName name="Casing.OD" localSheetId="6">'[63]Well Plan 1'!$G$11</definedName>
    <definedName name="Casing.OD" localSheetId="5">'[64]Well Plan 1'!$G$11</definedName>
    <definedName name="Casing.OD" localSheetId="8">'[63]Well Plan 1'!$G$11</definedName>
    <definedName name="Casing.OD" localSheetId="7">'[63]Well Plan 1'!$G$11</definedName>
    <definedName name="Casing.OD">'[63]Well Plan 1'!$G$11</definedName>
    <definedName name="Casing.OD.Unit" localSheetId="6">'[63]Well Plan 1'!$G$10</definedName>
    <definedName name="Casing.OD.Unit" localSheetId="5">'[64]Well Plan 1'!$G$10</definedName>
    <definedName name="Casing.OD.Unit" localSheetId="8">'[63]Well Plan 1'!$G$10</definedName>
    <definedName name="Casing.OD.Unit" localSheetId="7">'[63]Well Plan 1'!$G$10</definedName>
    <definedName name="Casing.OD.Unit">'[63]Well Plan 1'!$G$10</definedName>
    <definedName name="Casing.OD.Unit_10">'[65]Page 1'!$E$11:$F$11</definedName>
    <definedName name="Casing.OD.Unit_11">'[65]Page 1'!$E$11:$F$11</definedName>
    <definedName name="Casing.OD.Unit_12">'[65]Page 1'!$E$11:$F$11</definedName>
    <definedName name="Casing.OD.Unit_6">'[66]Page 1'!$E$11:$F$11</definedName>
    <definedName name="Casing.OD.Unit_7">'[65]Page 1'!$E$11:$F$11</definedName>
    <definedName name="Casing.OD.Unit_8">'[65]Page 1'!$E$11:$F$11</definedName>
    <definedName name="Casing.OD.Unit_9">'[65]Page 1'!$E$11:$F$11</definedName>
    <definedName name="Casing.OD_10">'[65]Page 1'!$E$12:$F$12</definedName>
    <definedName name="Casing.OD_11">'[65]Page 1'!$E$12:$F$12</definedName>
    <definedName name="Casing.OD_12">'[65]Page 1'!$E$12:$F$12</definedName>
    <definedName name="Casing.OD_6">'[66]Page 1'!$E$12:$F$12</definedName>
    <definedName name="Casing.OD_7">'[65]Page 1'!$E$12:$F$12</definedName>
    <definedName name="Casing.OD_8">'[65]Page 1'!$E$12:$F$12</definedName>
    <definedName name="Casing.OD_9">'[65]Page 1'!$E$12:$F$12</definedName>
    <definedName name="Casing.SettingDepth" localSheetId="6">'[63]Well Plan 1'!$I$11:$J$11</definedName>
    <definedName name="Casing.SettingDepth" localSheetId="5">'[64]Well Plan 1'!$I$11:$J$11</definedName>
    <definedName name="Casing.SettingDepth" localSheetId="8">'[63]Well Plan 1'!$I$11:$J$11</definedName>
    <definedName name="Casing.SettingDepth" localSheetId="7">'[63]Well Plan 1'!$I$11:$J$11</definedName>
    <definedName name="Casing.SettingDepth">'[63]Well Plan 1'!$I$11:$J$11</definedName>
    <definedName name="Casing.SettingDepth.Unit" localSheetId="6">'[63]Well Plan 1'!$I$10:$J$10</definedName>
    <definedName name="Casing.SettingDepth.Unit" localSheetId="5">'[64]Well Plan 1'!$I$10:$J$10</definedName>
    <definedName name="Casing.SettingDepth.Unit" localSheetId="8">'[63]Well Plan 1'!$I$10:$J$10</definedName>
    <definedName name="Casing.SettingDepth.Unit" localSheetId="7">'[63]Well Plan 1'!$I$10:$J$10</definedName>
    <definedName name="Casing.SettingDepth.Unit">'[63]Well Plan 1'!$I$10:$J$10</definedName>
    <definedName name="Casing.SettingDepth.Unit_10">'[65]Page 1'!$K$11:$M$11</definedName>
    <definedName name="Casing.SettingDepth.Unit_11">'[65]Page 1'!$K$11:$M$11</definedName>
    <definedName name="Casing.SettingDepth.Unit_12">'[65]Page 1'!$K$11:$M$11</definedName>
    <definedName name="Casing.SettingDepth.Unit_6">'[66]Page 1'!$K$11:$M$11</definedName>
    <definedName name="Casing.SettingDepth.Unit_7">'[65]Page 1'!$K$11:$M$11</definedName>
    <definedName name="Casing.SettingDepth.Unit_8">'[65]Page 1'!$K$11:$M$11</definedName>
    <definedName name="Casing.SettingDepth.Unit_9">'[65]Page 1'!$K$11:$M$11</definedName>
    <definedName name="Casing.SettingDepth_10">'[65]Page 1'!$K$12:$M$12</definedName>
    <definedName name="Casing.SettingDepth_11">'[65]Page 1'!$K$12:$M$12</definedName>
    <definedName name="Casing.SettingDepth_12">'[65]Page 1'!$K$12:$M$12</definedName>
    <definedName name="Casing.SettingDepth_6">'[66]Page 1'!$K$12:$M$12</definedName>
    <definedName name="Casing.SettingDepth_7">'[65]Page 1'!$K$12:$M$12</definedName>
    <definedName name="Casing.SettingDepth_8">'[65]Page 1'!$K$12:$M$12</definedName>
    <definedName name="Casing.SettingDepth_9">'[65]Page 1'!$K$12:$M$12</definedName>
    <definedName name="Casing.Type" localSheetId="6">'[63]Well Plan 1'!$E$11:$E$11</definedName>
    <definedName name="Casing.Type" localSheetId="5">'[64]Well Plan 1'!$E$11:$E$11</definedName>
    <definedName name="Casing.Type" localSheetId="8">'[63]Well Plan 1'!$E$11:$E$11</definedName>
    <definedName name="Casing.Type" localSheetId="7">'[63]Well Plan 1'!$E$11:$E$11</definedName>
    <definedName name="Casing.Type">'[63]Well Plan 1'!$E$11:$E$11</definedName>
    <definedName name="Casing.Type_10">'[65]Page 1'!$C$12:$D$12</definedName>
    <definedName name="Casing.Type_11">'[65]Page 1'!$C$12:$D$12</definedName>
    <definedName name="Casing.Type_12">'[65]Page 1'!$C$12:$D$12</definedName>
    <definedName name="Casing.Type_6">'[66]Page 1'!$C$12:$D$12</definedName>
    <definedName name="Casing.Type_7">'[65]Page 1'!$C$12:$D$12</definedName>
    <definedName name="Casing.Type_8">'[65]Page 1'!$C$12:$D$12</definedName>
    <definedName name="Casing.Type_9">'[65]Page 1'!$C$12:$D$12</definedName>
    <definedName name="CASING_ACC" localSheetId="6">'[101]SCH 20'!$N$91</definedName>
    <definedName name="CASING_ACC" localSheetId="5">'[102]SCH 20'!$N$91</definedName>
    <definedName name="CASING_ACC" localSheetId="8">'[101]SCH 20'!$N$91</definedName>
    <definedName name="CASING_ACC" localSheetId="7">'[101]SCH 20'!$N$91</definedName>
    <definedName name="CASING_ACC">'[101]SCH 20'!$N$91</definedName>
    <definedName name="Casing_Driller" localSheetId="6">'[118]Service Report'!$AV$10</definedName>
    <definedName name="Casing_Driller" localSheetId="5">'[119]Service Report'!$AV$10</definedName>
    <definedName name="Casing_Driller" localSheetId="8">'[118]Service Report'!$AV$10</definedName>
    <definedName name="Casing_Driller" localSheetId="7">'[118]Service Report'!$AV$10</definedName>
    <definedName name="Casing_Driller">'[118]Service Report'!$AV$10</definedName>
    <definedName name="Casing_Logger" localSheetId="6">'[118]Service Report'!$BA$10</definedName>
    <definedName name="Casing_Logger" localSheetId="5">'[119]Service Report'!$BA$10</definedName>
    <definedName name="Casing_Logger" localSheetId="8">'[118]Service Report'!$BA$10</definedName>
    <definedName name="Casing_Logger" localSheetId="7">'[118]Service Report'!$BA$10</definedName>
    <definedName name="Casing_Logger">'[118]Service Report'!$BA$10</definedName>
    <definedName name="causeway" localSheetId="6">#REF!</definedName>
    <definedName name="causeway" localSheetId="5">#REF!</definedName>
    <definedName name="causeway" localSheetId="8">#REF!</definedName>
    <definedName name="causeway" localSheetId="7">#REF!</definedName>
    <definedName name="causeway">#REF!</definedName>
    <definedName name="CB">#N/A</definedName>
    <definedName name="CC" localSheetId="6">#REF!</definedName>
    <definedName name="CC" localSheetId="5">#REF!</definedName>
    <definedName name="CC" localSheetId="8">#REF!</definedName>
    <definedName name="CC" localSheetId="7">#REF!</definedName>
    <definedName name="CC">#REF!</definedName>
    <definedName name="CCC" localSheetId="6">#REF!</definedName>
    <definedName name="CCC" localSheetId="5">#REF!</definedName>
    <definedName name="CCC" localSheetId="8">#REF!</definedName>
    <definedName name="CCC" localSheetId="7">#REF!</definedName>
    <definedName name="CCC">#REF!</definedName>
    <definedName name="CDAY1" localSheetId="6">#REF!</definedName>
    <definedName name="CDAY1" localSheetId="5">#REF!</definedName>
    <definedName name="CDAY1" localSheetId="8">#REF!</definedName>
    <definedName name="CDAY1" localSheetId="7">#REF!</definedName>
    <definedName name="CDAY1">#REF!</definedName>
    <definedName name="CDAY10" localSheetId="6">#REF!</definedName>
    <definedName name="CDAY10" localSheetId="5">#REF!</definedName>
    <definedName name="CDAY10" localSheetId="8">#REF!</definedName>
    <definedName name="CDAY10" localSheetId="7">#REF!</definedName>
    <definedName name="CDAY10">#REF!</definedName>
    <definedName name="CDAY11" localSheetId="6">#REF!</definedName>
    <definedName name="CDAY11" localSheetId="5">#REF!</definedName>
    <definedName name="CDAY11" localSheetId="8">#REF!</definedName>
    <definedName name="CDAY11" localSheetId="7">#REF!</definedName>
    <definedName name="CDAY11">#REF!</definedName>
    <definedName name="CDAY12" localSheetId="6">#REF!</definedName>
    <definedName name="CDAY12" localSheetId="5">#REF!</definedName>
    <definedName name="CDAY12" localSheetId="8">#REF!</definedName>
    <definedName name="CDAY12" localSheetId="7">#REF!</definedName>
    <definedName name="CDAY12">#REF!</definedName>
    <definedName name="CDAY13" localSheetId="6">#REF!</definedName>
    <definedName name="CDAY13" localSheetId="5">#REF!</definedName>
    <definedName name="CDAY13" localSheetId="8">#REF!</definedName>
    <definedName name="CDAY13" localSheetId="7">#REF!</definedName>
    <definedName name="CDAY13">#REF!</definedName>
    <definedName name="CDAY14" localSheetId="6">#REF!</definedName>
    <definedName name="CDAY14" localSheetId="5">#REF!</definedName>
    <definedName name="CDAY14" localSheetId="8">#REF!</definedName>
    <definedName name="CDAY14" localSheetId="7">#REF!</definedName>
    <definedName name="CDAY14">#REF!</definedName>
    <definedName name="CDAY15" localSheetId="6">#REF!</definedName>
    <definedName name="CDAY15" localSheetId="5">#REF!</definedName>
    <definedName name="CDAY15" localSheetId="8">#REF!</definedName>
    <definedName name="CDAY15" localSheetId="7">#REF!</definedName>
    <definedName name="CDAY15">#REF!</definedName>
    <definedName name="CDAY16" localSheetId="6">#REF!</definedName>
    <definedName name="CDAY16" localSheetId="5">#REF!</definedName>
    <definedName name="CDAY16" localSheetId="8">#REF!</definedName>
    <definedName name="CDAY16" localSheetId="7">#REF!</definedName>
    <definedName name="CDAY16">#REF!</definedName>
    <definedName name="CDAY17" localSheetId="6">#REF!</definedName>
    <definedName name="CDAY17" localSheetId="5">#REF!</definedName>
    <definedName name="CDAY17" localSheetId="8">#REF!</definedName>
    <definedName name="CDAY17" localSheetId="7">#REF!</definedName>
    <definedName name="CDAY17">#REF!</definedName>
    <definedName name="CDAY18" localSheetId="6">#REF!</definedName>
    <definedName name="CDAY18" localSheetId="5">#REF!</definedName>
    <definedName name="CDAY18" localSheetId="8">#REF!</definedName>
    <definedName name="CDAY18" localSheetId="7">#REF!</definedName>
    <definedName name="CDAY18">#REF!</definedName>
    <definedName name="CDAY19" localSheetId="6">#REF!</definedName>
    <definedName name="CDAY19" localSheetId="5">#REF!</definedName>
    <definedName name="CDAY19" localSheetId="8">#REF!</definedName>
    <definedName name="CDAY19" localSheetId="7">#REF!</definedName>
    <definedName name="CDAY19">#REF!</definedName>
    <definedName name="CDAY2" localSheetId="6">#REF!</definedName>
    <definedName name="CDAY2" localSheetId="5">#REF!</definedName>
    <definedName name="CDAY2" localSheetId="8">#REF!</definedName>
    <definedName name="CDAY2" localSheetId="7">#REF!</definedName>
    <definedName name="CDAY2">#REF!</definedName>
    <definedName name="CDAY20" localSheetId="6">#REF!</definedName>
    <definedName name="CDAY20" localSheetId="5">#REF!</definedName>
    <definedName name="CDAY20" localSheetId="8">#REF!</definedName>
    <definedName name="CDAY20" localSheetId="7">#REF!</definedName>
    <definedName name="CDAY20">#REF!</definedName>
    <definedName name="CDAY21" localSheetId="6">#REF!</definedName>
    <definedName name="CDAY21" localSheetId="5">#REF!</definedName>
    <definedName name="CDAY21" localSheetId="8">#REF!</definedName>
    <definedName name="CDAY21" localSheetId="7">#REF!</definedName>
    <definedName name="CDAY21">#REF!</definedName>
    <definedName name="CDAY22" localSheetId="6">#REF!</definedName>
    <definedName name="CDAY22" localSheetId="5">#REF!</definedName>
    <definedName name="CDAY22" localSheetId="8">#REF!</definedName>
    <definedName name="CDAY22" localSheetId="7">#REF!</definedName>
    <definedName name="CDAY22">#REF!</definedName>
    <definedName name="CDAY3" localSheetId="6">#REF!</definedName>
    <definedName name="CDAY3" localSheetId="5">#REF!</definedName>
    <definedName name="CDAY3" localSheetId="8">#REF!</definedName>
    <definedName name="CDAY3" localSheetId="7">#REF!</definedName>
    <definedName name="CDAY3">#REF!</definedName>
    <definedName name="CDAY4" localSheetId="6">#REF!</definedName>
    <definedName name="CDAY4" localSheetId="5">#REF!</definedName>
    <definedName name="CDAY4" localSheetId="8">#REF!</definedName>
    <definedName name="CDAY4" localSheetId="7">#REF!</definedName>
    <definedName name="CDAY4">#REF!</definedName>
    <definedName name="CDAY5" localSheetId="6">#REF!</definedName>
    <definedName name="CDAY5" localSheetId="5">#REF!</definedName>
    <definedName name="CDAY5" localSheetId="8">#REF!</definedName>
    <definedName name="CDAY5" localSheetId="7">#REF!</definedName>
    <definedName name="CDAY5">#REF!</definedName>
    <definedName name="CDAY6" localSheetId="6">#REF!</definedName>
    <definedName name="CDAY6" localSheetId="5">#REF!</definedName>
    <definedName name="CDAY6" localSheetId="8">#REF!</definedName>
    <definedName name="CDAY6" localSheetId="7">#REF!</definedName>
    <definedName name="CDAY6">#REF!</definedName>
    <definedName name="CDAY7" localSheetId="6">#REF!</definedName>
    <definedName name="CDAY7" localSheetId="5">#REF!</definedName>
    <definedName name="CDAY7" localSheetId="8">#REF!</definedName>
    <definedName name="CDAY7" localSheetId="7">#REF!</definedName>
    <definedName name="CDAY7">#REF!</definedName>
    <definedName name="CDAY8" localSheetId="6">#REF!</definedName>
    <definedName name="CDAY8" localSheetId="5">#REF!</definedName>
    <definedName name="CDAY8" localSheetId="8">#REF!</definedName>
    <definedName name="CDAY8" localSheetId="7">#REF!</definedName>
    <definedName name="CDAY8">#REF!</definedName>
    <definedName name="CDAY9" localSheetId="6">#REF!</definedName>
    <definedName name="CDAY9" localSheetId="5">#REF!</definedName>
    <definedName name="CDAY9" localSheetId="8">#REF!</definedName>
    <definedName name="CDAY9" localSheetId="7">#REF!</definedName>
    <definedName name="CDAY9">#REF!</definedName>
    <definedName name="CDD" localSheetId="6">#REF!</definedName>
    <definedName name="CDD" localSheetId="5">#REF!</definedName>
    <definedName name="CDD" localSheetId="8">#REF!</definedName>
    <definedName name="CDD" localSheetId="7">#REF!</definedName>
    <definedName name="CDD">#REF!</definedName>
    <definedName name="CDL" localSheetId="6">#REF!</definedName>
    <definedName name="CDL" localSheetId="5">#REF!</definedName>
    <definedName name="CDL" localSheetId="8">#REF!</definedName>
    <definedName name="CDL" localSheetId="7">#REF!</definedName>
    <definedName name="CDL">#REF!</definedName>
    <definedName name="cecci" localSheetId="6" hidden="1">{#N/A,#N/A,FALSE,"FORCES";#N/A,#N/A,FALSE,"REVENUE";#N/A,#N/A,FALSE,"P&amp;L";#N/A,#N/A,FALSE,"BSHEET";#N/A,#N/A,FALSE,"CAPITAL";#N/A,#N/A,FALSE,"STDCOST";#N/A,#N/A,FALSE,"AAOFISH";#N/A,#N/A,FALSE,"MKTG";#N/A,#N/A,FALSE,"HEADS";#N/A,#N/A,FALSE,"OCOSTS";#N/A,#N/A,FALSE,"INCEXP"}</definedName>
    <definedName name="cecci" localSheetId="4" hidden="1">{#N/A,#N/A,FALSE,"FORCES";#N/A,#N/A,FALSE,"REVENUE";#N/A,#N/A,FALSE,"P&amp;L";#N/A,#N/A,FALSE,"BSHEET";#N/A,#N/A,FALSE,"CAPITAL";#N/A,#N/A,FALSE,"STDCOST";#N/A,#N/A,FALSE,"AAOFISH";#N/A,#N/A,FALSE,"MKTG";#N/A,#N/A,FALSE,"HEADS";#N/A,#N/A,FALSE,"OCOSTS";#N/A,#N/A,FALSE,"INCEXP"}</definedName>
    <definedName name="cecci" localSheetId="9" hidden="1">{#N/A,#N/A,FALSE,"FORCES";#N/A,#N/A,FALSE,"REVENUE";#N/A,#N/A,FALSE,"P&amp;L";#N/A,#N/A,FALSE,"BSHEET";#N/A,#N/A,FALSE,"CAPITAL";#N/A,#N/A,FALSE,"STDCOST";#N/A,#N/A,FALSE,"AAOFISH";#N/A,#N/A,FALSE,"MKTG";#N/A,#N/A,FALSE,"HEADS";#N/A,#N/A,FALSE,"OCOSTS";#N/A,#N/A,FALSE,"INCEXP"}</definedName>
    <definedName name="cecci" localSheetId="5" hidden="1">{#N/A,#N/A,FALSE,"FORCES";#N/A,#N/A,FALSE,"REVENUE";#N/A,#N/A,FALSE,"P&amp;L";#N/A,#N/A,FALSE,"BSHEET";#N/A,#N/A,FALSE,"CAPITAL";#N/A,#N/A,FALSE,"STDCOST";#N/A,#N/A,FALSE,"AAOFISH";#N/A,#N/A,FALSE,"MKTG";#N/A,#N/A,FALSE,"HEADS";#N/A,#N/A,FALSE,"OCOSTS";#N/A,#N/A,FALSE,"INCEXP"}</definedName>
    <definedName name="cecci" localSheetId="8" hidden="1">{#N/A,#N/A,FALSE,"FORCES";#N/A,#N/A,FALSE,"REVENUE";#N/A,#N/A,FALSE,"P&amp;L";#N/A,#N/A,FALSE,"BSHEET";#N/A,#N/A,FALSE,"CAPITAL";#N/A,#N/A,FALSE,"STDCOST";#N/A,#N/A,FALSE,"AAOFISH";#N/A,#N/A,FALSE,"MKTG";#N/A,#N/A,FALSE,"HEADS";#N/A,#N/A,FALSE,"OCOSTS";#N/A,#N/A,FALSE,"INCEXP"}</definedName>
    <definedName name="cecci" localSheetId="7" hidden="1">{#N/A,#N/A,FALSE,"FORCES";#N/A,#N/A,FALSE,"REVENUE";#N/A,#N/A,FALSE,"P&amp;L";#N/A,#N/A,FALSE,"BSHEET";#N/A,#N/A,FALSE,"CAPITAL";#N/A,#N/A,FALSE,"STDCOST";#N/A,#N/A,FALSE,"AAOFISH";#N/A,#N/A,FALSE,"MKTG";#N/A,#N/A,FALSE,"HEADS";#N/A,#N/A,FALSE,"OCOSTS";#N/A,#N/A,FALSE,"INCEXP"}</definedName>
    <definedName name="cecci" hidden="1">{#N/A,#N/A,FALSE,"FORCES";#N/A,#N/A,FALSE,"REVENUE";#N/A,#N/A,FALSE,"P&amp;L";#N/A,#N/A,FALSE,"BSHEET";#N/A,#N/A,FALSE,"CAPITAL";#N/A,#N/A,FALSE,"STDCOST";#N/A,#N/A,FALSE,"AAOFISH";#N/A,#N/A,FALSE,"MKTG";#N/A,#N/A,FALSE,"HEADS";#N/A,#N/A,FALSE,"OCOSTS";#N/A,#N/A,FALSE,"INCEXP"}</definedName>
    <definedName name="CELLARRIGN55" localSheetId="6">[9]LOKASI!$AG$1404</definedName>
    <definedName name="CELLARRIGN55" localSheetId="5">[10]LOKASI!$AG$1404</definedName>
    <definedName name="CELLARRIGN55" localSheetId="8">[9]LOKASI!$AG$1404</definedName>
    <definedName name="CELLARRIGN55" localSheetId="7">[9]LOKASI!$AG$1404</definedName>
    <definedName name="CELLARRIGN55">[9]LOKASI!$AG$1404</definedName>
    <definedName name="CELRIGN55GNK55DEEP" localSheetId="6">[9]LOKASI!$AG$1609</definedName>
    <definedName name="CELRIGN55GNK55DEEP" localSheetId="5">[10]LOKASI!$AG$1609</definedName>
    <definedName name="CELRIGN55GNK55DEEP" localSheetId="8">[9]LOKASI!$AG$1609</definedName>
    <definedName name="CELRIGN55GNK55DEEP" localSheetId="7">[9]LOKASI!$AG$1609</definedName>
    <definedName name="CELRIGN55GNK55DEEP">[9]LOKASI!$AG$1609</definedName>
    <definedName name="CELUNSPEC1" localSheetId="6">[9]LOKASI!$AG$1194</definedName>
    <definedName name="CELUNSPEC1" localSheetId="5">[10]LOKASI!$AG$1194</definedName>
    <definedName name="CELUNSPEC1" localSheetId="8">[9]LOKASI!$AG$1194</definedName>
    <definedName name="CELUNSPEC1" localSheetId="7">[9]LOKASI!$AG$1194</definedName>
    <definedName name="CELUNSPEC1">[9]LOKASI!$AG$1194</definedName>
    <definedName name="CELUNSPEC2" localSheetId="6">[9]LOKASI!$AG$1280</definedName>
    <definedName name="CELUNSPEC2" localSheetId="5">[10]LOKASI!$AG$1280</definedName>
    <definedName name="CELUNSPEC2" localSheetId="8">[9]LOKASI!$AG$1280</definedName>
    <definedName name="CELUNSPEC2" localSheetId="7">[9]LOKASI!$AG$1280</definedName>
    <definedName name="CELUNSPEC2">[9]LOKASI!$AG$1280</definedName>
    <definedName name="Cement" localSheetId="6">'[101]SCH 20'!#REF!</definedName>
    <definedName name="Cement" localSheetId="5">'[102]SCH 20'!#REF!</definedName>
    <definedName name="Cement" localSheetId="8">'[101]SCH 20'!#REF!</definedName>
    <definedName name="Cement" localSheetId="7">'[101]SCH 20'!#REF!</definedName>
    <definedName name="Cement">'[101]SCH 20'!#REF!</definedName>
    <definedName name="CF_Day" localSheetId="6">[120]Income!#REF!</definedName>
    <definedName name="CF_Day" localSheetId="5">[120]Income!#REF!</definedName>
    <definedName name="CF_Day" localSheetId="8">[120]Income!#REF!</definedName>
    <definedName name="CF_Day" localSheetId="7">[120]Income!#REF!</definedName>
    <definedName name="CF_Day">[120]Income!#REF!</definedName>
    <definedName name="chamidah">[121]Database!$N$196:$N$210</definedName>
    <definedName name="chandra" localSheetId="6" hidden="1">{#N/A,#N/A,FALSE,"Rig &amp; Act.";#N/A,#N/A,FALSE,"Eq. List";#N/A,#N/A,FALSE,"Rev. Sum.";#N/A,#N/A,FALSE,"Exp. Usage";#N/A,#N/A,FALSE,"Gun Usage"}</definedName>
    <definedName name="chandra" localSheetId="4" hidden="1">{#N/A,#N/A,FALSE,"Rig &amp; Act.";#N/A,#N/A,FALSE,"Eq. List";#N/A,#N/A,FALSE,"Rev. Sum.";#N/A,#N/A,FALSE,"Exp. Usage";#N/A,#N/A,FALSE,"Gun Usage"}</definedName>
    <definedName name="chandra" localSheetId="9" hidden="1">{#N/A,#N/A,FALSE,"Rig &amp; Act.";#N/A,#N/A,FALSE,"Eq. List";#N/A,#N/A,FALSE,"Rev. Sum.";#N/A,#N/A,FALSE,"Exp. Usage";#N/A,#N/A,FALSE,"Gun Usage"}</definedName>
    <definedName name="chandra" localSheetId="5" hidden="1">{#N/A,#N/A,FALSE,"Rig &amp; Act.";#N/A,#N/A,FALSE,"Eq. List";#N/A,#N/A,FALSE,"Rev. Sum.";#N/A,#N/A,FALSE,"Exp. Usage";#N/A,#N/A,FALSE,"Gun Usage"}</definedName>
    <definedName name="chandra" localSheetId="8" hidden="1">{#N/A,#N/A,FALSE,"Rig &amp; Act.";#N/A,#N/A,FALSE,"Eq. List";#N/A,#N/A,FALSE,"Rev. Sum.";#N/A,#N/A,FALSE,"Exp. Usage";#N/A,#N/A,FALSE,"Gun Usage"}</definedName>
    <definedName name="chandra" localSheetId="7" hidden="1">{#N/A,#N/A,FALSE,"Rig &amp; Act.";#N/A,#N/A,FALSE,"Eq. List";#N/A,#N/A,FALSE,"Rev. Sum.";#N/A,#N/A,FALSE,"Exp. Usage";#N/A,#N/A,FALSE,"Gun Usage"}</definedName>
    <definedName name="chandra" hidden="1">{#N/A,#N/A,FALSE,"Rig &amp; Act.";#N/A,#N/A,FALSE,"Eq. List";#N/A,#N/A,FALSE,"Rev. Sum.";#N/A,#N/A,FALSE,"Exp. Usage";#N/A,#N/A,FALSE,"Gun Usage"}</definedName>
    <definedName name="CHART">#REF!</definedName>
    <definedName name="CHART_GAB" localSheetId="6">#REF!</definedName>
    <definedName name="CHART_GAB" localSheetId="5">#REF!</definedName>
    <definedName name="CHART_GAB" localSheetId="8">#REF!</definedName>
    <definedName name="CHART_GAB" localSheetId="7">#REF!</definedName>
    <definedName name="CHART_GAB">#REF!</definedName>
    <definedName name="CHART_GAB1" localSheetId="6">#REF!</definedName>
    <definedName name="CHART_GAB1" localSheetId="5">#REF!</definedName>
    <definedName name="CHART_GAB1" localSheetId="8">#REF!</definedName>
    <definedName name="CHART_GAB1" localSheetId="7">#REF!</definedName>
    <definedName name="CHART_GAB1">#REF!</definedName>
    <definedName name="CHART_GAB2" localSheetId="6">#REF!</definedName>
    <definedName name="CHART_GAB2" localSheetId="5">#REF!</definedName>
    <definedName name="CHART_GAB2" localSheetId="8">#REF!</definedName>
    <definedName name="CHART_GAB2" localSheetId="7">#REF!</definedName>
    <definedName name="CHART_GAB2">#REF!</definedName>
    <definedName name="CHART_GAB3" localSheetId="6">#REF!</definedName>
    <definedName name="CHART_GAB3" localSheetId="5">#REF!</definedName>
    <definedName name="CHART_GAB3" localSheetId="8">#REF!</definedName>
    <definedName name="CHART_GAB3" localSheetId="7">#REF!</definedName>
    <definedName name="CHART_GAB3">#REF!</definedName>
    <definedName name="CHART_GAB4" localSheetId="6">#REF!</definedName>
    <definedName name="CHART_GAB4" localSheetId="5">#REF!</definedName>
    <definedName name="CHART_GAB4" localSheetId="8">#REF!</definedName>
    <definedName name="CHART_GAB4" localSheetId="7">#REF!</definedName>
    <definedName name="CHART_GAB4">#REF!</definedName>
    <definedName name="CHART_SEMULA" localSheetId="6">#REF!</definedName>
    <definedName name="CHART_SEMULA" localSheetId="5">#REF!</definedName>
    <definedName name="CHART_SEMULA" localSheetId="8">#REF!</definedName>
    <definedName name="CHART_SEMULA" localSheetId="7">#REF!</definedName>
    <definedName name="CHART_SEMULA">#REF!</definedName>
    <definedName name="CHART2" localSheetId="6">#REF!</definedName>
    <definedName name="CHART2" localSheetId="5">#REF!</definedName>
    <definedName name="CHART2" localSheetId="8">#REF!</definedName>
    <definedName name="CHART2" localSheetId="7">#REF!</definedName>
    <definedName name="CHART2">#REF!</definedName>
    <definedName name="CHART2001" localSheetId="6">#REF!</definedName>
    <definedName name="CHART2001" localSheetId="5">#REF!</definedName>
    <definedName name="CHART2001" localSheetId="8">#REF!</definedName>
    <definedName name="CHART2001" localSheetId="7">#REF!</definedName>
    <definedName name="CHART2001">#REF!</definedName>
    <definedName name="CHART5">[122]REP!$C$3:$U$9</definedName>
    <definedName name="CHECKED" localSheetId="6">#REF!</definedName>
    <definedName name="CHECKED" localSheetId="5">#REF!</definedName>
    <definedName name="CHECKED" localSheetId="8">#REF!</definedName>
    <definedName name="CHECKED" localSheetId="7">#REF!</definedName>
    <definedName name="CHECKED">#REF!</definedName>
    <definedName name="chemical" localSheetId="6">#REF!</definedName>
    <definedName name="chemical" localSheetId="5">#REF!</definedName>
    <definedName name="chemical" localSheetId="8">#REF!</definedName>
    <definedName name="chemical" localSheetId="7">#REF!</definedName>
    <definedName name="chemical">#REF!</definedName>
    <definedName name="ChevShare" localSheetId="6">#REF!</definedName>
    <definedName name="ChevShare" localSheetId="5">#REF!</definedName>
    <definedName name="ChevShare" localSheetId="8">#REF!</definedName>
    <definedName name="ChevShare" localSheetId="7">#REF!</definedName>
    <definedName name="ChevShare">#REF!</definedName>
    <definedName name="CICTaxRate" localSheetId="6">#REF!</definedName>
    <definedName name="CICTaxRate" localSheetId="5">#REF!</definedName>
    <definedName name="CICTaxRate" localSheetId="8">#REF!</definedName>
    <definedName name="CICTaxRate" localSheetId="7">#REF!</definedName>
    <definedName name="CICTaxRate">#REF!</definedName>
    <definedName name="Client" localSheetId="6">#REF!</definedName>
    <definedName name="Client" localSheetId="5">#REF!</definedName>
    <definedName name="Client" localSheetId="8">#REF!</definedName>
    <definedName name="Client" localSheetId="7">#REF!</definedName>
    <definedName name="Client">#REF!</definedName>
    <definedName name="Client.Representatif" localSheetId="6">[123]D.B!$Q$6:$Q$11</definedName>
    <definedName name="Client.Representatif" localSheetId="5">[124]D.B!$Q$6:$Q$11</definedName>
    <definedName name="Client.Representatif" localSheetId="8">[123]D.B!$Q$6:$Q$11</definedName>
    <definedName name="Client.Representatif" localSheetId="7">[123]D.B!$Q$6:$Q$11</definedName>
    <definedName name="Client.Representatif">[123]D.B!$Q$6:$Q$11</definedName>
    <definedName name="Client_Payment" localSheetId="6">#REF!</definedName>
    <definedName name="Client_Payment" localSheetId="5">#REF!</definedName>
    <definedName name="Client_Payment" localSheetId="8">#REF!</definedName>
    <definedName name="Client_Payment" localSheetId="7">#REF!</definedName>
    <definedName name="Client_Payment">#REF!</definedName>
    <definedName name="Clients" localSheetId="6" hidden="1">{#N/A,#N/A,FALSE,"Rig &amp; Act.";#N/A,#N/A,FALSE,"Eq. List";#N/A,#N/A,FALSE,"Rev. Sum.";#N/A,#N/A,FALSE,"Exp. Usage";#N/A,#N/A,FALSE,"Gun Usage"}</definedName>
    <definedName name="Clients" localSheetId="4" hidden="1">{#N/A,#N/A,FALSE,"Rig &amp; Act.";#N/A,#N/A,FALSE,"Eq. List";#N/A,#N/A,FALSE,"Rev. Sum.";#N/A,#N/A,FALSE,"Exp. Usage";#N/A,#N/A,FALSE,"Gun Usage"}</definedName>
    <definedName name="Clients" localSheetId="9" hidden="1">{#N/A,#N/A,FALSE,"Rig &amp; Act.";#N/A,#N/A,FALSE,"Eq. List";#N/A,#N/A,FALSE,"Rev. Sum.";#N/A,#N/A,FALSE,"Exp. Usage";#N/A,#N/A,FALSE,"Gun Usage"}</definedName>
    <definedName name="Clients" localSheetId="5" hidden="1">{#N/A,#N/A,FALSE,"Rig &amp; Act.";#N/A,#N/A,FALSE,"Eq. List";#N/A,#N/A,FALSE,"Rev. Sum.";#N/A,#N/A,FALSE,"Exp. Usage";#N/A,#N/A,FALSE,"Gun Usage"}</definedName>
    <definedName name="Clients" localSheetId="8" hidden="1">{#N/A,#N/A,FALSE,"Rig &amp; Act.";#N/A,#N/A,FALSE,"Eq. List";#N/A,#N/A,FALSE,"Rev. Sum.";#N/A,#N/A,FALSE,"Exp. Usage";#N/A,#N/A,FALSE,"Gun Usage"}</definedName>
    <definedName name="Clients" localSheetId="7" hidden="1">{#N/A,#N/A,FALSE,"Rig &amp; Act.";#N/A,#N/A,FALSE,"Eq. List";#N/A,#N/A,FALSE,"Rev. Sum.";#N/A,#N/A,FALSE,"Exp. Usage";#N/A,#N/A,FALSE,"Gun Usage"}</definedName>
    <definedName name="Clients" hidden="1">{#N/A,#N/A,FALSE,"Rig &amp; Act.";#N/A,#N/A,FALSE,"Eq. List";#N/A,#N/A,FALSE,"Rev. Sum.";#N/A,#N/A,FALSE,"Exp. Usage";#N/A,#N/A,FALSE,"Gun Usage"}</definedName>
    <definedName name="cmdCancel">"Button 7"</definedName>
    <definedName name="cmdOK">"Button 6"</definedName>
    <definedName name="CNOOCShare">#REF!</definedName>
    <definedName name="Code" localSheetId="6">#REF!</definedName>
    <definedName name="Code" localSheetId="5">#REF!</definedName>
    <definedName name="Code" localSheetId="8">#REF!</definedName>
    <definedName name="Code" localSheetId="7">#REF!</definedName>
    <definedName name="Code">#REF!</definedName>
    <definedName name="Code1" localSheetId="6">#REF!</definedName>
    <definedName name="Code1" localSheetId="5">#REF!</definedName>
    <definedName name="Code1" localSheetId="8">#REF!</definedName>
    <definedName name="Code1" localSheetId="7">#REF!</definedName>
    <definedName name="Code1">#REF!</definedName>
    <definedName name="Code10" localSheetId="6">#REF!</definedName>
    <definedName name="Code10" localSheetId="5">#REF!</definedName>
    <definedName name="Code10" localSheetId="8">#REF!</definedName>
    <definedName name="Code10" localSheetId="7">#REF!</definedName>
    <definedName name="Code10">#REF!</definedName>
    <definedName name="Code11" localSheetId="6">#REF!</definedName>
    <definedName name="Code11" localSheetId="5">#REF!</definedName>
    <definedName name="Code11" localSheetId="8">#REF!</definedName>
    <definedName name="Code11" localSheetId="7">#REF!</definedName>
    <definedName name="Code11">#REF!</definedName>
    <definedName name="Code1100" localSheetId="6">#REF!</definedName>
    <definedName name="Code1100" localSheetId="5">#REF!</definedName>
    <definedName name="Code1100" localSheetId="8">#REF!</definedName>
    <definedName name="Code1100" localSheetId="7">#REF!</definedName>
    <definedName name="Code1100">#REF!</definedName>
    <definedName name="Code12" localSheetId="6">#REF!</definedName>
    <definedName name="Code12" localSheetId="5">#REF!</definedName>
    <definedName name="Code12" localSheetId="8">#REF!</definedName>
    <definedName name="Code12" localSheetId="7">#REF!</definedName>
    <definedName name="Code12">#REF!</definedName>
    <definedName name="Code2" localSheetId="6">#REF!</definedName>
    <definedName name="Code2" localSheetId="5">#REF!</definedName>
    <definedName name="Code2" localSheetId="8">#REF!</definedName>
    <definedName name="Code2" localSheetId="7">#REF!</definedName>
    <definedName name="Code2">#REF!</definedName>
    <definedName name="Code3" localSheetId="6">#REF!</definedName>
    <definedName name="Code3" localSheetId="5">#REF!</definedName>
    <definedName name="Code3" localSheetId="8">#REF!</definedName>
    <definedName name="Code3" localSheetId="7">#REF!</definedName>
    <definedName name="Code3">#REF!</definedName>
    <definedName name="Code4" localSheetId="6">#REF!</definedName>
    <definedName name="Code4" localSheetId="5">#REF!</definedName>
    <definedName name="Code4" localSheetId="8">#REF!</definedName>
    <definedName name="Code4" localSheetId="7">#REF!</definedName>
    <definedName name="Code4">#REF!</definedName>
    <definedName name="Code5" localSheetId="6">#REF!</definedName>
    <definedName name="Code5" localSheetId="5">#REF!</definedName>
    <definedName name="Code5" localSheetId="8">#REF!</definedName>
    <definedName name="Code5" localSheetId="7">#REF!</definedName>
    <definedName name="Code5">#REF!</definedName>
    <definedName name="Code6" localSheetId="6">#REF!</definedName>
    <definedName name="Code6" localSheetId="5">#REF!</definedName>
    <definedName name="Code6" localSheetId="8">#REF!</definedName>
    <definedName name="Code6" localSheetId="7">#REF!</definedName>
    <definedName name="Code6">#REF!</definedName>
    <definedName name="Code7" localSheetId="6">#REF!</definedName>
    <definedName name="Code7" localSheetId="5">#REF!</definedName>
    <definedName name="Code7" localSheetId="8">#REF!</definedName>
    <definedName name="Code7" localSheetId="7">#REF!</definedName>
    <definedName name="Code7">#REF!</definedName>
    <definedName name="Code8" localSheetId="6">#REF!</definedName>
    <definedName name="Code8" localSheetId="5">#REF!</definedName>
    <definedName name="Code8" localSheetId="8">#REF!</definedName>
    <definedName name="Code8" localSheetId="7">#REF!</definedName>
    <definedName name="Code8">#REF!</definedName>
    <definedName name="Code9" localSheetId="6">#REF!</definedName>
    <definedName name="Code9" localSheetId="5">#REF!</definedName>
    <definedName name="Code9" localSheetId="8">#REF!</definedName>
    <definedName name="Code9" localSheetId="7">#REF!</definedName>
    <definedName name="Code9">#REF!</definedName>
    <definedName name="CodeColumn" localSheetId="6">#REF!</definedName>
    <definedName name="CodeColumn" localSheetId="5">#REF!</definedName>
    <definedName name="CodeColumn" localSheetId="8">#REF!</definedName>
    <definedName name="CodeColumn" localSheetId="7">#REF!</definedName>
    <definedName name="CodeColumn">#REF!</definedName>
    <definedName name="codelist" localSheetId="6">[125]Data!#REF!</definedName>
    <definedName name="codelist" localSheetId="5">[126]Data!#REF!</definedName>
    <definedName name="codelist" localSheetId="8">[125]Data!#REF!</definedName>
    <definedName name="codelist" localSheetId="7">[125]Data!#REF!</definedName>
    <definedName name="codelist">[125]Data!#REF!</definedName>
    <definedName name="CodeStart" localSheetId="6">#REF!</definedName>
    <definedName name="CodeStart" localSheetId="5">#REF!</definedName>
    <definedName name="CodeStart" localSheetId="8">#REF!</definedName>
    <definedName name="CodeStart" localSheetId="7">#REF!</definedName>
    <definedName name="CodeStart">#REF!</definedName>
    <definedName name="COEF" localSheetId="6">#REF!</definedName>
    <definedName name="COEF" localSheetId="5">#REF!</definedName>
    <definedName name="COEF" localSheetId="8">#REF!</definedName>
    <definedName name="COEF" localSheetId="7">#REF!</definedName>
    <definedName name="COEF">#REF!</definedName>
    <definedName name="coeff" localSheetId="6">#REF!</definedName>
    <definedName name="coeff" localSheetId="5">#REF!</definedName>
    <definedName name="coeff" localSheetId="8">#REF!</definedName>
    <definedName name="coeff" localSheetId="7">#REF!</definedName>
    <definedName name="coeff">#REF!</definedName>
    <definedName name="COLUMN1" localSheetId="6">#REF!</definedName>
    <definedName name="COLUMN1" localSheetId="5">#REF!</definedName>
    <definedName name="COLUMN1" localSheetId="8">#REF!</definedName>
    <definedName name="COLUMN1" localSheetId="7">#REF!</definedName>
    <definedName name="COLUMN1">#REF!</definedName>
    <definedName name="COLUMN2" localSheetId="6">#REF!</definedName>
    <definedName name="COLUMN2" localSheetId="5">#REF!</definedName>
    <definedName name="COLUMN2" localSheetId="8">#REF!</definedName>
    <definedName name="COLUMN2" localSheetId="7">#REF!</definedName>
    <definedName name="COLUMN2">#REF!</definedName>
    <definedName name="COLUMN3" localSheetId="6">#REF!</definedName>
    <definedName name="COLUMN3" localSheetId="5">#REF!</definedName>
    <definedName name="COLUMN3" localSheetId="8">#REF!</definedName>
    <definedName name="COLUMN3" localSheetId="7">#REF!</definedName>
    <definedName name="COLUMN3">#REF!</definedName>
    <definedName name="COLUMN4" localSheetId="6">#REF!</definedName>
    <definedName name="COLUMN4" localSheetId="5">#REF!</definedName>
    <definedName name="COLUMN4" localSheetId="8">#REF!</definedName>
    <definedName name="COLUMN4" localSheetId="7">#REF!</definedName>
    <definedName name="COLUMN4">#REF!</definedName>
    <definedName name="COLUMN5" localSheetId="6">#REF!</definedName>
    <definedName name="COLUMN5" localSheetId="5">#REF!</definedName>
    <definedName name="COLUMN5" localSheetId="8">#REF!</definedName>
    <definedName name="COLUMN5" localSheetId="7">#REF!</definedName>
    <definedName name="COLUMN5">#REF!</definedName>
    <definedName name="Comb1" localSheetId="6">#REF!</definedName>
    <definedName name="Comb1" localSheetId="5">#REF!</definedName>
    <definedName name="Comb1" localSheetId="8">#REF!</definedName>
    <definedName name="Comb1" localSheetId="7">#REF!</definedName>
    <definedName name="Comb1">#REF!</definedName>
    <definedName name="Comb10" localSheetId="6">#REF!</definedName>
    <definedName name="Comb10" localSheetId="5">#REF!</definedName>
    <definedName name="Comb10" localSheetId="8">#REF!</definedName>
    <definedName name="Comb10" localSheetId="7">#REF!</definedName>
    <definedName name="Comb10">#REF!</definedName>
    <definedName name="Comb11" localSheetId="6">#REF!</definedName>
    <definedName name="Comb11" localSheetId="5">#REF!</definedName>
    <definedName name="Comb11" localSheetId="8">#REF!</definedName>
    <definedName name="Comb11" localSheetId="7">#REF!</definedName>
    <definedName name="Comb11">#REF!</definedName>
    <definedName name="Comb12" localSheetId="6">#REF!</definedName>
    <definedName name="Comb12" localSheetId="5">#REF!</definedName>
    <definedName name="Comb12" localSheetId="8">#REF!</definedName>
    <definedName name="Comb12" localSheetId="7">#REF!</definedName>
    <definedName name="Comb12">#REF!</definedName>
    <definedName name="Comb2" localSheetId="6">#REF!</definedName>
    <definedName name="Comb2" localSheetId="5">#REF!</definedName>
    <definedName name="Comb2" localSheetId="8">#REF!</definedName>
    <definedName name="Comb2" localSheetId="7">#REF!</definedName>
    <definedName name="Comb2">#REF!</definedName>
    <definedName name="Comb3" localSheetId="6">#REF!</definedName>
    <definedName name="Comb3" localSheetId="5">#REF!</definedName>
    <definedName name="Comb3" localSheetId="8">#REF!</definedName>
    <definedName name="Comb3" localSheetId="7">#REF!</definedName>
    <definedName name="Comb3">#REF!</definedName>
    <definedName name="Comb4" localSheetId="6">#REF!</definedName>
    <definedName name="Comb4" localSheetId="5">#REF!</definedName>
    <definedName name="Comb4" localSheetId="8">#REF!</definedName>
    <definedName name="Comb4" localSheetId="7">#REF!</definedName>
    <definedName name="Comb4">#REF!</definedName>
    <definedName name="Comb5" localSheetId="6">#REF!</definedName>
    <definedName name="Comb5" localSheetId="5">#REF!</definedName>
    <definedName name="Comb5" localSheetId="8">#REF!</definedName>
    <definedName name="Comb5" localSheetId="7">#REF!</definedName>
    <definedName name="Comb5">#REF!</definedName>
    <definedName name="Comb6" localSheetId="6">#REF!</definedName>
    <definedName name="Comb6" localSheetId="5">#REF!</definedName>
    <definedName name="Comb6" localSheetId="8">#REF!</definedName>
    <definedName name="Comb6" localSheetId="7">#REF!</definedName>
    <definedName name="Comb6">#REF!</definedName>
    <definedName name="Comb7" localSheetId="6">#REF!</definedName>
    <definedName name="Comb7" localSheetId="5">#REF!</definedName>
    <definedName name="Comb7" localSheetId="8">#REF!</definedName>
    <definedName name="Comb7" localSheetId="7">#REF!</definedName>
    <definedName name="Comb7">#REF!</definedName>
    <definedName name="Comb8" localSheetId="6">#REF!</definedName>
    <definedName name="Comb8" localSheetId="5">#REF!</definedName>
    <definedName name="Comb8" localSheetId="8">#REF!</definedName>
    <definedName name="Comb8" localSheetId="7">#REF!</definedName>
    <definedName name="Comb8">#REF!</definedName>
    <definedName name="Comb9" localSheetId="6">#REF!</definedName>
    <definedName name="Comb9" localSheetId="5">#REF!</definedName>
    <definedName name="Comb9" localSheetId="8">#REF!</definedName>
    <definedName name="Comb9" localSheetId="7">#REF!</definedName>
    <definedName name="Comb9">#REF!</definedName>
    <definedName name="Combination.1to6" localSheetId="6">#REF!</definedName>
    <definedName name="Combination.1to6" localSheetId="5">#REF!</definedName>
    <definedName name="Combination.1to6" localSheetId="8">#REF!</definedName>
    <definedName name="Combination.1to6" localSheetId="7">#REF!</definedName>
    <definedName name="Combination.1to6">#REF!</definedName>
    <definedName name="COMMENT" localSheetId="6">#REF!</definedName>
    <definedName name="COMMENT" localSheetId="5">#REF!</definedName>
    <definedName name="COMMENT" localSheetId="8">#REF!</definedName>
    <definedName name="COMMENT" localSheetId="7">#REF!</definedName>
    <definedName name="COMMENT">#REF!</definedName>
    <definedName name="comment.width" localSheetId="6">'[62]Well Plan 1'!#REF!</definedName>
    <definedName name="comment.width" localSheetId="5">'[62]Well Plan 1'!#REF!</definedName>
    <definedName name="comment.width" localSheetId="8">'[62]Well Plan 1'!#REF!</definedName>
    <definedName name="comment.width" localSheetId="7">'[62]Well Plan 1'!#REF!</definedName>
    <definedName name="comment.width">'[62]Well Plan 1'!#REF!</definedName>
    <definedName name="CommentColumn" localSheetId="6">!#REF!</definedName>
    <definedName name="CommentColumn" localSheetId="5">!#REF!</definedName>
    <definedName name="CommentColumn" localSheetId="8">!#REF!</definedName>
    <definedName name="CommentColumn" localSheetId="7">!#REF!</definedName>
    <definedName name="CommentColumn">!#REF!</definedName>
    <definedName name="Comments.Width" localSheetId="6">'[63]Well Plan 1'!#REF!</definedName>
    <definedName name="Comments.Width" localSheetId="5">'[64]Well Plan 1'!#REF!</definedName>
    <definedName name="Comments.Width" localSheetId="8">'[63]Well Plan 1'!#REF!</definedName>
    <definedName name="Comments.Width" localSheetId="7">'[63]Well Plan 1'!#REF!</definedName>
    <definedName name="Comments.Width">'[63]Well Plan 1'!#REF!</definedName>
    <definedName name="Comments.Width_10" localSheetId="6">'[65]Page 1'!#REF!</definedName>
    <definedName name="Comments.Width_10" localSheetId="5">'[65]Page 1'!#REF!</definedName>
    <definedName name="Comments.Width_10" localSheetId="8">'[65]Page 1'!#REF!</definedName>
    <definedName name="Comments.Width_10" localSheetId="7">'[65]Page 1'!#REF!</definedName>
    <definedName name="Comments.Width_10">'[65]Page 1'!#REF!</definedName>
    <definedName name="Comments.Width_11" localSheetId="6">'[65]Page 1'!#REF!</definedName>
    <definedName name="Comments.Width_11" localSheetId="5">'[65]Page 1'!#REF!</definedName>
    <definedName name="Comments.Width_11" localSheetId="8">'[65]Page 1'!#REF!</definedName>
    <definedName name="Comments.Width_11" localSheetId="7">'[65]Page 1'!#REF!</definedName>
    <definedName name="Comments.Width_11">'[65]Page 1'!#REF!</definedName>
    <definedName name="Comments.Width_12">'[65]Page 1'!#REF!</definedName>
    <definedName name="Comments.Width_6">'[66]Page 1'!#REF!</definedName>
    <definedName name="Comments.Width_7">'[65]Page 1'!#REF!</definedName>
    <definedName name="Comments.Width_8">'[65]Page 1'!#REF!</definedName>
    <definedName name="Comments.Width_9">'[65]Page 1'!#REF!</definedName>
    <definedName name="compactor">'[127]HARGA SATUAN'!$H$67</definedName>
    <definedName name="Company_12" localSheetId="6">#REF!</definedName>
    <definedName name="Company_12" localSheetId="5">#REF!</definedName>
    <definedName name="Company_12" localSheetId="8">#REF!</definedName>
    <definedName name="Company_12" localSheetId="7">#REF!</definedName>
    <definedName name="Company_12">#REF!</definedName>
    <definedName name="compresor">#N/A</definedName>
    <definedName name="COMPRESSOR" localSheetId="6">#REF!</definedName>
    <definedName name="COMPRESSOR" localSheetId="5">#REF!</definedName>
    <definedName name="COMPRESSOR" localSheetId="8">#REF!</definedName>
    <definedName name="COMPRESSOR" localSheetId="7">#REF!</definedName>
    <definedName name="COMPRESSOR">#REF!</definedName>
    <definedName name="COND_EMW" localSheetId="6">'[128]Pore Press &amp; FG'!$O$6:$O$7</definedName>
    <definedName name="COND_EMW" localSheetId="5">'[129]Pore Press &amp; FG'!$O$6:$O$7</definedName>
    <definedName name="COND_EMW" localSheetId="8">'[128]Pore Press &amp; FG'!$O$6:$O$7</definedName>
    <definedName name="COND_EMW" localSheetId="7">'[128]Pore Press &amp; FG'!$O$6:$O$7</definedName>
    <definedName name="COND_EMW">'[128]Pore Press &amp; FG'!$O$6:$O$7</definedName>
    <definedName name="COND_MD" localSheetId="6">'[128]Pore Press &amp; FG'!$N$6:$N$7</definedName>
    <definedName name="COND_MD" localSheetId="5">'[129]Pore Press &amp; FG'!$N$6:$N$7</definedName>
    <definedName name="COND_MD" localSheetId="8">'[128]Pore Press &amp; FG'!$N$6:$N$7</definedName>
    <definedName name="COND_MD" localSheetId="7">'[128]Pore Press &amp; FG'!$N$6:$N$7</definedName>
    <definedName name="COND_MD">'[128]Pore Press &amp; FG'!$N$6:$N$7</definedName>
    <definedName name="Cont_Profit_Share" localSheetId="6">[130]SummaryPSC!$E$4</definedName>
    <definedName name="Cont_Profit_Share" localSheetId="5">[131]SummaryPSC!$E$4</definedName>
    <definedName name="Cont_Profit_Share" localSheetId="8">[130]SummaryPSC!$E$4</definedName>
    <definedName name="Cont_Profit_Share" localSheetId="7">[130]SummaryPSC!$E$4</definedName>
    <definedName name="Cont_Profit_Share">[130]SummaryPSC!$E$4</definedName>
    <definedName name="Contr_IRR" localSheetId="6">#REF!</definedName>
    <definedName name="Contr_IRR" localSheetId="5">#REF!</definedName>
    <definedName name="Contr_IRR" localSheetId="8">#REF!</definedName>
    <definedName name="Contr_IRR" localSheetId="7">#REF!</definedName>
    <definedName name="Contr_IRR">#REF!</definedName>
    <definedName name="Contr_NPV_12prcent" localSheetId="6">#REF!</definedName>
    <definedName name="Contr_NPV_12prcent" localSheetId="5">#REF!</definedName>
    <definedName name="Contr_NPV_12prcent" localSheetId="8">#REF!</definedName>
    <definedName name="Contr_NPV_12prcent" localSheetId="7">#REF!</definedName>
    <definedName name="Contr_NPV_12prcent">#REF!</definedName>
    <definedName name="Contractor_Tax" localSheetId="6">[130]SummaryPSC!$E$8</definedName>
    <definedName name="Contractor_Tax" localSheetId="5">[131]SummaryPSC!$E$8</definedName>
    <definedName name="Contractor_Tax" localSheetId="8">[130]SummaryPSC!$E$8</definedName>
    <definedName name="Contractor_Tax" localSheetId="7">[130]SummaryPSC!$E$8</definedName>
    <definedName name="Contractor_Tax">[130]SummaryPSC!$E$8</definedName>
    <definedName name="CoordinateReference" localSheetId="6">#REF!</definedName>
    <definedName name="CoordinateReference" localSheetId="5">#REF!</definedName>
    <definedName name="CoordinateReference" localSheetId="8">#REF!</definedName>
    <definedName name="CoordinateReference" localSheetId="7">#REF!</definedName>
    <definedName name="CoordinateReference">#REF!</definedName>
    <definedName name="CoordinateSystem" localSheetId="6">#REF!</definedName>
    <definedName name="CoordinateSystem" localSheetId="5">#REF!</definedName>
    <definedName name="CoordinateSystem" localSheetId="8">#REF!</definedName>
    <definedName name="CoordinateSystem" localSheetId="7">#REF!</definedName>
    <definedName name="CoordinateSystem">#REF!</definedName>
    <definedName name="COP_AFE" localSheetId="6">#REF!</definedName>
    <definedName name="COP_AFE" localSheetId="5">#REF!</definedName>
    <definedName name="COP_AFE" localSheetId="8">#REF!</definedName>
    <definedName name="COP_AFE" localSheetId="7">#REF!</definedName>
    <definedName name="COP_AFE">#REF!</definedName>
    <definedName name="COP_REAL" localSheetId="6">#REF!</definedName>
    <definedName name="COP_REAL" localSheetId="5">#REF!</definedName>
    <definedName name="COP_REAL" localSheetId="8">#REF!</definedName>
    <definedName name="COP_REAL" localSheetId="7">#REF!</definedName>
    <definedName name="COP_REAL">#REF!</definedName>
    <definedName name="copy"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copy"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copy"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COPY">#REF!</definedName>
    <definedName name="COPY1" localSheetId="6">#REF!</definedName>
    <definedName name="COPY1" localSheetId="5">#REF!</definedName>
    <definedName name="COPY1" localSheetId="8">#REF!</definedName>
    <definedName name="COPY1" localSheetId="7">#REF!</definedName>
    <definedName name="COPY1">#REF!</definedName>
    <definedName name="CORET" localSheetId="6">[132]REKAP!#REF!</definedName>
    <definedName name="CORET" localSheetId="5">[132]REKAP!#REF!</definedName>
    <definedName name="CORET" localSheetId="8">[132]REKAP!#REF!</definedName>
    <definedName name="CORET" localSheetId="7">[132]REKAP!#REF!</definedName>
    <definedName name="CORET">[132]REKAP!#REF!</definedName>
    <definedName name="Coring" localSheetId="6">#REF!</definedName>
    <definedName name="Coring" localSheetId="5">#REF!</definedName>
    <definedName name="Coring" localSheetId="8">#REF!</definedName>
    <definedName name="Coring" localSheetId="7">#REF!</definedName>
    <definedName name="Coring">#REF!</definedName>
    <definedName name="corner" localSheetId="6">'[101]SCH 20'!$C$20</definedName>
    <definedName name="corner" localSheetId="5">'[102]SCH 20'!$C$20</definedName>
    <definedName name="corner" localSheetId="8">'[101]SCH 20'!$C$20</definedName>
    <definedName name="corner" localSheetId="7">'[101]SCH 20'!$C$20</definedName>
    <definedName name="corner">'[101]SCH 20'!$C$20</definedName>
    <definedName name="COST" localSheetId="6">#REF!</definedName>
    <definedName name="COST" localSheetId="5">#REF!</definedName>
    <definedName name="COST" localSheetId="8">#REF!</definedName>
    <definedName name="COST" localSheetId="7">#REF!</definedName>
    <definedName name="COST">#REF!</definedName>
    <definedName name="cost_center_table_Hulu" localSheetId="6">#REF!</definedName>
    <definedName name="cost_center_table_Hulu" localSheetId="5">#REF!</definedName>
    <definedName name="cost_center_table_Hulu" localSheetId="8">#REF!</definedName>
    <definedName name="cost_center_table_Hulu" localSheetId="7">#REF!</definedName>
    <definedName name="cost_center_table_Hulu">#REF!</definedName>
    <definedName name="Cost_Rec" localSheetId="6">#REF!</definedName>
    <definedName name="Cost_Rec" localSheetId="5">#REF!</definedName>
    <definedName name="Cost_Rec" localSheetId="8">#REF!</definedName>
    <definedName name="Cost_Rec" localSheetId="7">#REF!</definedName>
    <definedName name="Cost_Rec">#REF!</definedName>
    <definedName name="COST1" localSheetId="6">#REF!</definedName>
    <definedName name="COST1" localSheetId="5">#REF!</definedName>
    <definedName name="COST1" localSheetId="8">#REF!</definedName>
    <definedName name="COST1" localSheetId="7">#REF!</definedName>
    <definedName name="COST1">#REF!</definedName>
    <definedName name="COST2" localSheetId="6">#REF!</definedName>
    <definedName name="COST2" localSheetId="5">#REF!</definedName>
    <definedName name="COST2" localSheetId="8">#REF!</definedName>
    <definedName name="COST2" localSheetId="7">#REF!</definedName>
    <definedName name="COST2">#REF!</definedName>
    <definedName name="COST3" localSheetId="6">#REF!</definedName>
    <definedName name="COST3" localSheetId="5">#REF!</definedName>
    <definedName name="COST3" localSheetId="8">#REF!</definedName>
    <definedName name="COST3" localSheetId="7">#REF!</definedName>
    <definedName name="COST3">#REF!</definedName>
    <definedName name="costintang" localSheetId="6">'[101]Work Notes'!$H$390</definedName>
    <definedName name="costintang" localSheetId="5">'[102]Work Notes'!$H$390</definedName>
    <definedName name="costintang" localSheetId="8">'[101]Work Notes'!$H$390</definedName>
    <definedName name="costintang" localSheetId="7">'[101]Work Notes'!$H$390</definedName>
    <definedName name="costintang">'[101]Work Notes'!$H$390</definedName>
    <definedName name="CostOilLimit" localSheetId="6">#REF!</definedName>
    <definedName name="CostOilLimit" localSheetId="5">#REF!</definedName>
    <definedName name="CostOilLimit" localSheetId="8">#REF!</definedName>
    <definedName name="CostOilLimit" localSheetId="7">#REF!</definedName>
    <definedName name="CostOilLimit">#REF!</definedName>
    <definedName name="costperday" localSheetId="6">'[101]Work Notes'!$H$398</definedName>
    <definedName name="costperday" localSheetId="5">'[102]Work Notes'!$H$398</definedName>
    <definedName name="costperday" localSheetId="8">'[101]Work Notes'!$H$398</definedName>
    <definedName name="costperday" localSheetId="7">'[101]Work Notes'!$H$398</definedName>
    <definedName name="costperday">'[101]Work Notes'!$H$398</definedName>
    <definedName name="costperfoot" localSheetId="6">'[101]Work Notes'!$H$397</definedName>
    <definedName name="costperfoot" localSheetId="5">'[102]Work Notes'!$H$397</definedName>
    <definedName name="costperfoot" localSheetId="8">'[101]Work Notes'!$H$397</definedName>
    <definedName name="costperfoot" localSheetId="7">'[101]Work Notes'!$H$397</definedName>
    <definedName name="costperfoot">'[101]Work Notes'!$H$397</definedName>
    <definedName name="costtang" localSheetId="6">'[101]Work Notes'!$H$391</definedName>
    <definedName name="costtang" localSheetId="5">'[102]Work Notes'!$H$391</definedName>
    <definedName name="costtang" localSheetId="8">'[101]Work Notes'!$H$391</definedName>
    <definedName name="costtang" localSheetId="7">'[101]Work Notes'!$H$391</definedName>
    <definedName name="costtang">'[101]Work Notes'!$H$391</definedName>
    <definedName name="costtotal" localSheetId="6">'[101]Work Notes'!$H$392</definedName>
    <definedName name="costtotal" localSheetId="5">'[102]Work Notes'!$H$392</definedName>
    <definedName name="costtotal" localSheetId="8">'[101]Work Notes'!$H$392</definedName>
    <definedName name="costtotal" localSheetId="7">'[101]Work Notes'!$H$392</definedName>
    <definedName name="costtotal">'[101]Work Notes'!$H$392</definedName>
    <definedName name="COUNTER" localSheetId="6">[1]BHCT!#REF!</definedName>
    <definedName name="COUNTER" localSheetId="5">[2]BHCT!#REF!</definedName>
    <definedName name="COUNTER" localSheetId="8">[1]BHCT!#REF!</definedName>
    <definedName name="COUNTER" localSheetId="7">[1]BHCT!#REF!</definedName>
    <definedName name="COUNTER">[1]BHCT!#REF!</definedName>
    <definedName name="Country" localSheetId="6">#REF!</definedName>
    <definedName name="Country" localSheetId="5">#REF!</definedName>
    <definedName name="Country" localSheetId="8">#REF!</definedName>
    <definedName name="Country" localSheetId="7">#REF!</definedName>
    <definedName name="Country">#REF!</definedName>
    <definedName name="CountryName" localSheetId="6">'[133]WELL DATA'!$H$5</definedName>
    <definedName name="CountryName" localSheetId="5">'[134]WELL DATA'!$H$5</definedName>
    <definedName name="CountryName" localSheetId="8">'[133]WELL DATA'!$H$5</definedName>
    <definedName name="CountryName" localSheetId="7">'[133]WELL DATA'!$H$5</definedName>
    <definedName name="CountryName">'[133]WELL DATA'!$H$5</definedName>
    <definedName name="cover1" localSheetId="6" hidden="1">{#N/A,#N/A,TRUE,"AFE";#N/A,#N/A,TRUE,"Tangible";#N/A,#N/A,TRUE,"Construction";#N/A,#N/A,TRUE,"Rignmud";#N/A,#N/A,TRUE,"Bitnddr";#N/A,#N/A,TRUE,"Cmtdesign";#N/A,#N/A,TRUE,"Pumpfee";#N/A,#N/A,TRUE,"Corendst";#N/A,#N/A,TRUE,"Ohlogging";#N/A,#N/A,TRUE,"Perforating";#N/A,#N/A,TRUE,"Chlogging";#N/A,#N/A,TRUE,"Stimulation";#N/A,#N/A,TRUE,"Completion";#N/A,#N/A,TRUE,"General"}</definedName>
    <definedName name="cover1"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cover1"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cover1"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cover1" localSheetId="8" hidden="1">{#N/A,#N/A,TRUE,"AFE";#N/A,#N/A,TRUE,"Tangible";#N/A,#N/A,TRUE,"Construction";#N/A,#N/A,TRUE,"Rignmud";#N/A,#N/A,TRUE,"Bitnddr";#N/A,#N/A,TRUE,"Cmtdesign";#N/A,#N/A,TRUE,"Pumpfee";#N/A,#N/A,TRUE,"Corendst";#N/A,#N/A,TRUE,"Ohlogging";#N/A,#N/A,TRUE,"Perforating";#N/A,#N/A,TRUE,"Chlogging";#N/A,#N/A,TRUE,"Stimulation";#N/A,#N/A,TRUE,"Completion";#N/A,#N/A,TRUE,"General"}</definedName>
    <definedName name="cover1" localSheetId="7" hidden="1">{#N/A,#N/A,TRUE,"AFE";#N/A,#N/A,TRUE,"Tangible";#N/A,#N/A,TRUE,"Construction";#N/A,#N/A,TRUE,"Rignmud";#N/A,#N/A,TRUE,"Bitnddr";#N/A,#N/A,TRUE,"Cmtdesign";#N/A,#N/A,TRUE,"Pumpfee";#N/A,#N/A,TRUE,"Corendst";#N/A,#N/A,TRUE,"Ohlogging";#N/A,#N/A,TRUE,"Perforating";#N/A,#N/A,TRUE,"Chlogging";#N/A,#N/A,TRUE,"Stimulation";#N/A,#N/A,TRUE,"Completion";#N/A,#N/A,TRUE,"General"}</definedName>
    <definedName name="cover1" hidden="1">{#N/A,#N/A,TRUE,"AFE";#N/A,#N/A,TRUE,"Tangible";#N/A,#N/A,TRUE,"Construction";#N/A,#N/A,TRUE,"Rignmud";#N/A,#N/A,TRUE,"Bitnddr";#N/A,#N/A,TRUE,"Cmtdesign";#N/A,#N/A,TRUE,"Pumpfee";#N/A,#N/A,TRUE,"Corendst";#N/A,#N/A,TRUE,"Ohlogging";#N/A,#N/A,TRUE,"Perforating";#N/A,#N/A,TRUE,"Chlogging";#N/A,#N/A,TRUE,"Stimulation";#N/A,#N/A,TRUE,"Completion";#N/A,#N/A,TRUE,"General"}</definedName>
    <definedName name="CPI">#REF!</definedName>
    <definedName name="_xlnm.Criteria" localSheetId="6">#REF!</definedName>
    <definedName name="_xlnm.Criteria" localSheetId="5">#REF!</definedName>
    <definedName name="_xlnm.Criteria" localSheetId="8">#REF!</definedName>
    <definedName name="_xlnm.Criteria" localSheetId="7">#REF!</definedName>
    <definedName name="_xlnm.Criteria">#REF!</definedName>
    <definedName name="Csc" localSheetId="6" hidden="1">{#N/A,#N/A,TRUE,"AFE";#N/A,#N/A,TRUE,"Tangible";#N/A,#N/A,TRUE,"Construction";#N/A,#N/A,TRUE,"Rignmud";#N/A,#N/A,TRUE,"Bitnddr";#N/A,#N/A,TRUE,"Cmtdesign";#N/A,#N/A,TRUE,"Pumpfee";#N/A,#N/A,TRUE,"Corendst";#N/A,#N/A,TRUE,"Ohlogging";#N/A,#N/A,TRUE,"Perforating";#N/A,#N/A,TRUE,"Chlogging";#N/A,#N/A,TRUE,"Stimulation";#N/A,#N/A,TRUE,"Completion";#N/A,#N/A,TRUE,"General"}</definedName>
    <definedName name="Csc"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Csc"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Csc"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Csc" localSheetId="8" hidden="1">{#N/A,#N/A,TRUE,"AFE";#N/A,#N/A,TRUE,"Tangible";#N/A,#N/A,TRUE,"Construction";#N/A,#N/A,TRUE,"Rignmud";#N/A,#N/A,TRUE,"Bitnddr";#N/A,#N/A,TRUE,"Cmtdesign";#N/A,#N/A,TRUE,"Pumpfee";#N/A,#N/A,TRUE,"Corendst";#N/A,#N/A,TRUE,"Ohlogging";#N/A,#N/A,TRUE,"Perforating";#N/A,#N/A,TRUE,"Chlogging";#N/A,#N/A,TRUE,"Stimulation";#N/A,#N/A,TRUE,"Completion";#N/A,#N/A,TRUE,"General"}</definedName>
    <definedName name="Csc" localSheetId="7" hidden="1">{#N/A,#N/A,TRUE,"AFE";#N/A,#N/A,TRUE,"Tangible";#N/A,#N/A,TRUE,"Construction";#N/A,#N/A,TRUE,"Rignmud";#N/A,#N/A,TRUE,"Bitnddr";#N/A,#N/A,TRUE,"Cmtdesign";#N/A,#N/A,TRUE,"Pumpfee";#N/A,#N/A,TRUE,"Corendst";#N/A,#N/A,TRUE,"Ohlogging";#N/A,#N/A,TRUE,"Perforating";#N/A,#N/A,TRUE,"Chlogging";#N/A,#N/A,TRUE,"Stimulation";#N/A,#N/A,TRUE,"Completion";#N/A,#N/A,TRUE,"General"}</definedName>
    <definedName name="Csc" hidden="1">{#N/A,#N/A,TRUE,"AFE";#N/A,#N/A,TRUE,"Tangible";#N/A,#N/A,TRUE,"Construction";#N/A,#N/A,TRUE,"Rignmud";#N/A,#N/A,TRUE,"Bitnddr";#N/A,#N/A,TRUE,"Cmtdesign";#N/A,#N/A,TRUE,"Pumpfee";#N/A,#N/A,TRUE,"Corendst";#N/A,#N/A,TRUE,"Ohlogging";#N/A,#N/A,TRUE,"Perforating";#N/A,#N/A,TRUE,"Chlogging";#N/A,#N/A,TRUE,"Stimulation";#N/A,#N/A,TRUE,"Completion";#N/A,#N/A,TRUE,"General"}</definedName>
    <definedName name="CSG">#REF!</definedName>
    <definedName name="Csg_Annulus" localSheetId="6">#REF!</definedName>
    <definedName name="Csg_Annulus" localSheetId="5">#REF!</definedName>
    <definedName name="Csg_Annulus" localSheetId="8">#REF!</definedName>
    <definedName name="Csg_Annulus" localSheetId="7">#REF!</definedName>
    <definedName name="Csg_Annulus">#REF!</definedName>
    <definedName name="CSG_Driller" localSheetId="6">#REF!</definedName>
    <definedName name="CSG_Driller" localSheetId="5">#REF!</definedName>
    <definedName name="CSG_Driller" localSheetId="8">#REF!</definedName>
    <definedName name="CSG_Driller" localSheetId="7">#REF!</definedName>
    <definedName name="CSG_Driller">#REF!</definedName>
    <definedName name="CSG_GRD" localSheetId="6">[135]PipeData!$G$5:$J$601</definedName>
    <definedName name="CSG_GRD" localSheetId="5">[136]PipeData!$G$5:$J$601</definedName>
    <definedName name="CSG_GRD" localSheetId="8">[135]PipeData!$G$5:$J$601</definedName>
    <definedName name="CSG_GRD" localSheetId="7">[135]PipeData!$G$5:$J$601</definedName>
    <definedName name="CSG_GRD">[135]PipeData!$G$5:$J$601</definedName>
    <definedName name="Csg_Hole_Size" localSheetId="6">[137]INPUT!$G$9</definedName>
    <definedName name="Csg_Hole_Size" localSheetId="5">[138]INPUT!$G$9</definedName>
    <definedName name="Csg_Hole_Size" localSheetId="8">[137]INPUT!$G$9</definedName>
    <definedName name="Csg_Hole_Size" localSheetId="7">[137]INPUT!$G$9</definedName>
    <definedName name="Csg_Hole_Size">[137]INPUT!$G$9</definedName>
    <definedName name="CSG_Logger" localSheetId="6">#REF!</definedName>
    <definedName name="CSG_Logger" localSheetId="5">#REF!</definedName>
    <definedName name="CSG_Logger" localSheetId="8">#REF!</definedName>
    <definedName name="CSG_Logger" localSheetId="7">#REF!</definedName>
    <definedName name="CSG_Logger">#REF!</definedName>
    <definedName name="Csg_Size" localSheetId="6">[137]INPUT!$G$8</definedName>
    <definedName name="Csg_Size" localSheetId="5">[138]INPUT!$G$8</definedName>
    <definedName name="Csg_Size" localSheetId="8">[137]INPUT!$G$8</definedName>
    <definedName name="Csg_Size" localSheetId="7">[137]INPUT!$G$8</definedName>
    <definedName name="Csg_Size">[137]INPUT!$G$8</definedName>
    <definedName name="CSGDEPTH" localSheetId="6">#REF!</definedName>
    <definedName name="CSGDEPTH" localSheetId="5">#REF!</definedName>
    <definedName name="CSGDEPTH" localSheetId="8">#REF!</definedName>
    <definedName name="CSGDEPTH" localSheetId="7">#REF!</definedName>
    <definedName name="CSGDEPTH">#REF!</definedName>
    <definedName name="CTVD1" localSheetId="6">[13]INPUT!$C$22</definedName>
    <definedName name="CTVD1" localSheetId="5">[14]INPUT!$C$22</definedName>
    <definedName name="CTVD1" localSheetId="8">[13]INPUT!$C$22</definedName>
    <definedName name="CTVD1" localSheetId="7">[13]INPUT!$C$22</definedName>
    <definedName name="CTVD1">[13]INPUT!$C$22</definedName>
    <definedName name="CUMM._DRLG._TOTAL" localSheetId="6">#REF!</definedName>
    <definedName name="CUMM._DRLG._TOTAL" localSheetId="5">#REF!</definedName>
    <definedName name="CUMM._DRLG._TOTAL" localSheetId="8">#REF!</definedName>
    <definedName name="CUMM._DRLG._TOTAL" localSheetId="7">#REF!</definedName>
    <definedName name="CUMM._DRLG._TOTAL">#REF!</definedName>
    <definedName name="Cummulative_Cost" localSheetId="6">'[68]Day Curve Forecast'!$M$6:$M$25</definedName>
    <definedName name="Cummulative_Cost" localSheetId="5">'[69]Day Curve Forecast'!$M$6:$M$25</definedName>
    <definedName name="Cummulative_Cost" localSheetId="8">'[68]Day Curve Forecast'!$M$6:$M$25</definedName>
    <definedName name="Cummulative_Cost" localSheetId="7">'[68]Day Curve Forecast'!$M$6:$M$25</definedName>
    <definedName name="Cummulative_Cost">'[68]Day Curve Forecast'!$M$6:$M$25</definedName>
    <definedName name="Curr" localSheetId="6">#REF!</definedName>
    <definedName name="Curr" localSheetId="5">#REF!</definedName>
    <definedName name="Curr" localSheetId="8">#REF!</definedName>
    <definedName name="Curr" localSheetId="7">#REF!</definedName>
    <definedName name="Curr">#REF!</definedName>
    <definedName name="Curr.Day" localSheetId="6">#REF!</definedName>
    <definedName name="Curr.Day" localSheetId="5">#REF!</definedName>
    <definedName name="Curr.Day" localSheetId="8">#REF!</definedName>
    <definedName name="Curr.Day" localSheetId="7">#REF!</definedName>
    <definedName name="Curr.Day">#REF!</definedName>
    <definedName name="Curr.Month.E" localSheetId="6">#REF!</definedName>
    <definedName name="Curr.Month.E" localSheetId="5">#REF!</definedName>
    <definedName name="Curr.Month.E" localSheetId="8">#REF!</definedName>
    <definedName name="Curr.Month.E" localSheetId="7">#REF!</definedName>
    <definedName name="Curr.Month.E">#REF!</definedName>
    <definedName name="Curr.Month.E.C">[139]Scr.Pad!$A$7</definedName>
    <definedName name="Curr.Month.N" localSheetId="6">#REF!</definedName>
    <definedName name="Curr.Month.N" localSheetId="5">#REF!</definedName>
    <definedName name="Curr.Month.N" localSheetId="8">#REF!</definedName>
    <definedName name="Curr.Month.N" localSheetId="7">#REF!</definedName>
    <definedName name="Curr.Month.N">#REF!</definedName>
    <definedName name="Curr.Year" localSheetId="6">#REF!</definedName>
    <definedName name="Curr.Year" localSheetId="5">#REF!</definedName>
    <definedName name="Curr.Year" localSheetId="8">#REF!</definedName>
    <definedName name="Curr.Year" localSheetId="7">#REF!</definedName>
    <definedName name="Curr.Year">#REF!</definedName>
    <definedName name="currency" localSheetId="6">[140]Sheet3!$D$2:$D$47</definedName>
    <definedName name="currency" localSheetId="5">[141]Sheet3!$D$2:$D$47</definedName>
    <definedName name="currency" localSheetId="8">[140]Sheet3!$D$2:$D$47</definedName>
    <definedName name="currency" localSheetId="7">[140]Sheet3!$D$2:$D$47</definedName>
    <definedName name="currency">[140]Sheet3!$D$2:$D$47</definedName>
    <definedName name="Customer" localSheetId="6">#REF!</definedName>
    <definedName name="Customer" localSheetId="5">#REF!</definedName>
    <definedName name="Customer" localSheetId="8">#REF!</definedName>
    <definedName name="Customer" localSheetId="7">#REF!</definedName>
    <definedName name="Customer">#REF!</definedName>
    <definedName name="Customer_Code" localSheetId="6">#REF!</definedName>
    <definedName name="Customer_Code" localSheetId="5">#REF!</definedName>
    <definedName name="Customer_Code" localSheetId="8">#REF!</definedName>
    <definedName name="Customer_Code" localSheetId="7">#REF!</definedName>
    <definedName name="Customer_Code">#REF!</definedName>
    <definedName name="Customer_Name" localSheetId="6">#REF!</definedName>
    <definedName name="Customer_Name" localSheetId="5">#REF!</definedName>
    <definedName name="Customer_Name" localSheetId="8">#REF!</definedName>
    <definedName name="Customer_Name" localSheetId="7">#REF!</definedName>
    <definedName name="Customer_Name">#REF!</definedName>
    <definedName name="Customer_Name_3" localSheetId="6">'[142]Service Report'!$K$7</definedName>
    <definedName name="Customer_Name_3" localSheetId="5">'[143]Service Report'!$K$7</definedName>
    <definedName name="Customer_Name_3" localSheetId="8">'[142]Service Report'!$K$7</definedName>
    <definedName name="Customer_Name_3" localSheetId="7">'[142]Service Report'!$K$7</definedName>
    <definedName name="Customer_Name_3">'[142]Service Report'!$K$7</definedName>
    <definedName name="CV">'[144]Project PnL'!#REF!</definedName>
    <definedName name="CVX_Share" localSheetId="6">#REF!</definedName>
    <definedName name="CVX_Share" localSheetId="5">#REF!</definedName>
    <definedName name="CVX_Share" localSheetId="8">#REF!</definedName>
    <definedName name="CVX_Share" localSheetId="7">#REF!</definedName>
    <definedName name="CVX_Share">#REF!</definedName>
    <definedName name="CY" localSheetId="6">#REF!</definedName>
    <definedName name="CY" localSheetId="5">#REF!</definedName>
    <definedName name="CY" localSheetId="8">#REF!</definedName>
    <definedName name="CY" localSheetId="7">#REF!</definedName>
    <definedName name="CY">#REF!</definedName>
    <definedName name="d" localSheetId="6" hidden="1">{#N/A,#N/A,FALSE,"COVER";#N/A,#N/A,FALSE,"CONTENTS";#N/A,#N/A,FALSE,"PAGE1";#N/A,#N/A,FALSE,"PAGE2";#N/A,#N/A,FALSE,"PAGE3";#N/A,#N/A,FALSE,"PAGE4";#N/A,#N/A,FALSE,"PAGE5";#N/A,#N/A,FALSE,"PAGE6";#N/A,#N/A,FALSE,"PAGE7";#N/A,#N/A,FALSE,"PAGE8";#N/A,#N/A,FALSE,"PAGE9"}</definedName>
    <definedName name="d" localSheetId="4" hidden="1">{#N/A,#N/A,FALSE,"COVER";#N/A,#N/A,FALSE,"CONTENTS";#N/A,#N/A,FALSE,"PAGE1";#N/A,#N/A,FALSE,"PAGE2";#N/A,#N/A,FALSE,"PAGE3";#N/A,#N/A,FALSE,"PAGE4";#N/A,#N/A,FALSE,"PAGE5";#N/A,#N/A,FALSE,"PAGE6";#N/A,#N/A,FALSE,"PAGE7";#N/A,#N/A,FALSE,"PAGE8";#N/A,#N/A,FALSE,"PAGE9"}</definedName>
    <definedName name="d" localSheetId="9" hidden="1">{#N/A,#N/A,FALSE,"COVER";#N/A,#N/A,FALSE,"CONTENTS";#N/A,#N/A,FALSE,"PAGE1";#N/A,#N/A,FALSE,"PAGE2";#N/A,#N/A,FALSE,"PAGE3";#N/A,#N/A,FALSE,"PAGE4";#N/A,#N/A,FALSE,"PAGE5";#N/A,#N/A,FALSE,"PAGE6";#N/A,#N/A,FALSE,"PAGE7";#N/A,#N/A,FALSE,"PAGE8";#N/A,#N/A,FALSE,"PAGE9"}</definedName>
    <definedName name="d" localSheetId="5" hidden="1">{#N/A,#N/A,FALSE,"COVER";#N/A,#N/A,FALSE,"CONTENTS";#N/A,#N/A,FALSE,"PAGE1";#N/A,#N/A,FALSE,"PAGE2";#N/A,#N/A,FALSE,"PAGE3";#N/A,#N/A,FALSE,"PAGE4";#N/A,#N/A,FALSE,"PAGE5";#N/A,#N/A,FALSE,"PAGE6";#N/A,#N/A,FALSE,"PAGE7";#N/A,#N/A,FALSE,"PAGE8";#N/A,#N/A,FALSE,"PAGE9"}</definedName>
    <definedName name="d" localSheetId="8" hidden="1">{#N/A,#N/A,FALSE,"COVER";#N/A,#N/A,FALSE,"CONTENTS";#N/A,#N/A,FALSE,"PAGE1";#N/A,#N/A,FALSE,"PAGE2";#N/A,#N/A,FALSE,"PAGE3";#N/A,#N/A,FALSE,"PAGE4";#N/A,#N/A,FALSE,"PAGE5";#N/A,#N/A,FALSE,"PAGE6";#N/A,#N/A,FALSE,"PAGE7";#N/A,#N/A,FALSE,"PAGE8";#N/A,#N/A,FALSE,"PAGE9"}</definedName>
    <definedName name="d" localSheetId="7" hidden="1">{#N/A,#N/A,FALSE,"COVER";#N/A,#N/A,FALSE,"CONTENTS";#N/A,#N/A,FALSE,"PAGE1";#N/A,#N/A,FALSE,"PAGE2";#N/A,#N/A,FALSE,"PAGE3";#N/A,#N/A,FALSE,"PAGE4";#N/A,#N/A,FALSE,"PAGE5";#N/A,#N/A,FALSE,"PAGE6";#N/A,#N/A,FALSE,"PAGE7";#N/A,#N/A,FALSE,"PAGE8";#N/A,#N/A,FALSE,"PAGE9"}</definedName>
    <definedName name="d" hidden="1">{#N/A,#N/A,FALSE,"COVER";#N/A,#N/A,FALSE,"CONTENTS";#N/A,#N/A,FALSE,"PAGE1";#N/A,#N/A,FALSE,"PAGE2";#N/A,#N/A,FALSE,"PAGE3";#N/A,#N/A,FALSE,"PAGE4";#N/A,#N/A,FALSE,"PAGE5";#N/A,#N/A,FALSE,"PAGE6";#N/A,#N/A,FALSE,"PAGE7";#N/A,#N/A,FALSE,"PAGE8";#N/A,#N/A,FALSE,"PAGE9"}</definedName>
    <definedName name="D_C1">#REF!</definedName>
    <definedName name="D_C2" localSheetId="6">#REF!</definedName>
    <definedName name="D_C2" localSheetId="5">#REF!</definedName>
    <definedName name="D_C2" localSheetId="8">#REF!</definedName>
    <definedName name="D_C2" localSheetId="7">#REF!</definedName>
    <definedName name="D_C2">#REF!</definedName>
    <definedName name="D_Cost_Drill" localSheetId="6">#REF!</definedName>
    <definedName name="D_Cost_Drill" localSheetId="5">#REF!</definedName>
    <definedName name="D_Cost_Drill" localSheetId="8">#REF!</definedName>
    <definedName name="D_Cost_Drill" localSheetId="7">#REF!</definedName>
    <definedName name="D_Cost_Drill">#REF!</definedName>
    <definedName name="D_Cost_Fee" localSheetId="6">#REF!</definedName>
    <definedName name="D_Cost_Fee" localSheetId="5">#REF!</definedName>
    <definedName name="D_Cost_Fee" localSheetId="8">#REF!</definedName>
    <definedName name="D_Cost_Fee" localSheetId="7">#REF!</definedName>
    <definedName name="D_Cost_Fee">#REF!</definedName>
    <definedName name="D_Pipe" localSheetId="6">#REF!</definedName>
    <definedName name="D_Pipe" localSheetId="5">#REF!</definedName>
    <definedName name="D_Pipe" localSheetId="8">#REF!</definedName>
    <definedName name="D_Pipe" localSheetId="7">#REF!</definedName>
    <definedName name="D_Pipe">#REF!</definedName>
    <definedName name="D_Pipe1" localSheetId="6">#REF!</definedName>
    <definedName name="D_Pipe1" localSheetId="5">#REF!</definedName>
    <definedName name="D_Pipe1" localSheetId="8">#REF!</definedName>
    <definedName name="D_Pipe1" localSheetId="7">#REF!</definedName>
    <definedName name="D_Pipe1">#REF!</definedName>
    <definedName name="D_Pipe2" localSheetId="6">#REF!</definedName>
    <definedName name="D_Pipe2" localSheetId="5">#REF!</definedName>
    <definedName name="D_Pipe2" localSheetId="8">#REF!</definedName>
    <definedName name="D_Pipe2" localSheetId="7">#REF!</definedName>
    <definedName name="D_Pipe2">#REF!</definedName>
    <definedName name="D_SUBSECTION">OFFSET('[59]Name MGR'!$G$74,1,,COUNTIF('[59]Name MGR'!$G$75:$G$99,"&gt;&lt;"),)</definedName>
    <definedName name="DAERAH_OPERASI_HULU_PRABUMULIH" localSheetId="6">'[87]REKAP(A)'!#REF!</definedName>
    <definedName name="DAERAH_OPERASI_HULU_PRABUMULIH" localSheetId="5">'[87]REKAP(A)'!#REF!</definedName>
    <definedName name="DAERAH_OPERASI_HULU_PRABUMULIH" localSheetId="8">'[87]REKAP(A)'!#REF!</definedName>
    <definedName name="DAERAH_OPERASI_HULU_PRABUMULIH" localSheetId="7">'[87]REKAP(A)'!#REF!</definedName>
    <definedName name="DAERAH_OPERASI_HULU_PRABUMULIH">'[87]REKAP(A)'!#REF!</definedName>
    <definedName name="DAFTAR_INVESTASI_PROYEK_PERTAMINA__DIPP" localSheetId="6">[145]lk!$C$24:$C$34</definedName>
    <definedName name="DAFTAR_INVESTASI_PROYEK_PERTAMINA__DIPP" localSheetId="5">[146]lk!$C$24:$C$34</definedName>
    <definedName name="DAFTAR_INVESTASI_PROYEK_PERTAMINA__DIPP" localSheetId="8">[145]lk!$C$24:$C$34</definedName>
    <definedName name="DAFTAR_INVESTASI_PROYEK_PERTAMINA__DIPP" localSheetId="7">[145]lk!$C$24:$C$34</definedName>
    <definedName name="DAFTAR_INVESTASI_PROYEK_PERTAMINA__DIPP">[145]lk!$C$24:$C$34</definedName>
    <definedName name="DAFWC" localSheetId="6">'[147]3 HSE &amp;Well Control'!$E$2:$E$130</definedName>
    <definedName name="DAFWC" localSheetId="5">'[148]3 HSE &amp;Well Control'!$E$2:$E$130</definedName>
    <definedName name="DAFWC" localSheetId="8">'[147]3 HSE &amp;Well Control'!$E$2:$E$130</definedName>
    <definedName name="DAFWC" localSheetId="7">'[147]3 HSE &amp;Well Control'!$E$2:$E$130</definedName>
    <definedName name="DAFWC">'[147]3 HSE &amp;Well Control'!$E$2:$E$130</definedName>
    <definedName name="DAILYMUD_COST" localSheetId="6">#REF!</definedName>
    <definedName name="DAILYMUD_COST" localSheetId="5">#REF!</definedName>
    <definedName name="DAILYMUD_COST" localSheetId="8">#REF!</definedName>
    <definedName name="DAILYMUD_COST" localSheetId="7">#REF!</definedName>
    <definedName name="DAILYMUD_COST">#REF!</definedName>
    <definedName name="DATA" localSheetId="6">#REF!</definedName>
    <definedName name="DATA" localSheetId="5">#REF!</definedName>
    <definedName name="DATA" localSheetId="8">#REF!</definedName>
    <definedName name="DATA" localSheetId="7">#REF!</definedName>
    <definedName name="DATA">#REF!</definedName>
    <definedName name="_xlnm.Database" localSheetId="6">#REF!</definedName>
    <definedName name="_xlnm.Database" localSheetId="5">#REF!</definedName>
    <definedName name="_xlnm.Database" localSheetId="8">#REF!</definedName>
    <definedName name="_xlnm.Database" localSheetId="7">#REF!</definedName>
    <definedName name="_xlnm.Database">#REF!</definedName>
    <definedName name="database2">[149]Database!$B$4:$B$204</definedName>
    <definedName name="database3">[150]Database!$N$201:$N$215</definedName>
    <definedName name="database4">[150]Database!$N$221:$N$228</definedName>
    <definedName name="dataper">'[151]DATA INDUK'!$P$2:$P$1087</definedName>
    <definedName name="DataStart" localSheetId="6">!#REF!</definedName>
    <definedName name="DataStart" localSheetId="5">!#REF!</definedName>
    <definedName name="DataStart" localSheetId="8">!#REF!</definedName>
    <definedName name="DataStart" localSheetId="7">!#REF!</definedName>
    <definedName name="DataStart">!#REF!</definedName>
    <definedName name="Date" localSheetId="6">'[63]Well Plan 1'!$K$7</definedName>
    <definedName name="Date" localSheetId="5">'[64]Well Plan 1'!$K$7</definedName>
    <definedName name="Date" localSheetId="8">'[63]Well Plan 1'!$K$7</definedName>
    <definedName name="Date" localSheetId="7">'[63]Well Plan 1'!$K$7</definedName>
    <definedName name="Date">'[63]Well Plan 1'!$K$7</definedName>
    <definedName name="Date_10">'[65]Page 1'!$Q$6</definedName>
    <definedName name="Date_11">'[65]Page 1'!$Q$6</definedName>
    <definedName name="Date_12">'[65]Page 1'!$Q$6</definedName>
    <definedName name="Date_6">'[66]Page 1'!$Q$6</definedName>
    <definedName name="Date_7">'[65]Page 1'!$Q$6</definedName>
    <definedName name="Date_8">'[65]Page 1'!$Q$6</definedName>
    <definedName name="Date_9">'[65]Page 1'!$Q$6</definedName>
    <definedName name="DATE_APPROVE" localSheetId="6">#REF!</definedName>
    <definedName name="DATE_APPROVE" localSheetId="5">#REF!</definedName>
    <definedName name="DATE_APPROVE" localSheetId="8">#REF!</definedName>
    <definedName name="DATE_APPROVE" localSheetId="7">#REF!</definedName>
    <definedName name="DATE_APPROVE">#REF!</definedName>
    <definedName name="DATE_CHECKED" localSheetId="6">#REF!</definedName>
    <definedName name="DATE_CHECKED" localSheetId="5">#REF!</definedName>
    <definedName name="DATE_CHECKED" localSheetId="8">#REF!</definedName>
    <definedName name="DATE_CHECKED" localSheetId="7">#REF!</definedName>
    <definedName name="DATE_CHECKED">#REF!</definedName>
    <definedName name="DATE_DRAWN" localSheetId="6">#REF!</definedName>
    <definedName name="DATE_DRAWN" localSheetId="5">#REF!</definedName>
    <definedName name="DATE_DRAWN" localSheetId="8">#REF!</definedName>
    <definedName name="DATE_DRAWN" localSheetId="7">#REF!</definedName>
    <definedName name="DATE_DRAWN">#REF!</definedName>
    <definedName name="Date_Pertamina" localSheetId="6">#REF!</definedName>
    <definedName name="Date_Pertamina" localSheetId="5">#REF!</definedName>
    <definedName name="Date_Pertamina" localSheetId="8">#REF!</definedName>
    <definedName name="Date_Pertamina" localSheetId="7">#REF!</definedName>
    <definedName name="Date_Pertamina">#REF!</definedName>
    <definedName name="Date_Unocal" localSheetId="6">#REF!</definedName>
    <definedName name="Date_Unocal" localSheetId="5">#REF!</definedName>
    <definedName name="Date_Unocal" localSheetId="8">#REF!</definedName>
    <definedName name="Date_Unocal" localSheetId="7">#REF!</definedName>
    <definedName name="Date_Unocal">#REF!</definedName>
    <definedName name="DATEAPPROVED" localSheetId="6">#REF!</definedName>
    <definedName name="DATEAPPROVED" localSheetId="5">#REF!</definedName>
    <definedName name="DATEAPPROVED" localSheetId="8">#REF!</definedName>
    <definedName name="DATEAPPROVED" localSheetId="7">#REF!</definedName>
    <definedName name="DATEAPPROVED">#REF!</definedName>
    <definedName name="DATECHECKED" localSheetId="6">#REF!</definedName>
    <definedName name="DATECHECKED" localSheetId="5">#REF!</definedName>
    <definedName name="DATECHECKED" localSheetId="8">#REF!</definedName>
    <definedName name="DATECHECKED" localSheetId="7">#REF!</definedName>
    <definedName name="DATECHECKED">#REF!</definedName>
    <definedName name="DATEDRAWN" localSheetId="6">#REF!</definedName>
    <definedName name="DATEDRAWN" localSheetId="5">#REF!</definedName>
    <definedName name="DATEDRAWN" localSheetId="8">#REF!</definedName>
    <definedName name="DATEDRAWN" localSheetId="7">#REF!</definedName>
    <definedName name="DATEDRAWN">#REF!</definedName>
    <definedName name="Dates" localSheetId="6">'[60]Page 1'!$Q$6</definedName>
    <definedName name="Dates" localSheetId="5">'[61]Page 1'!$Q$6</definedName>
    <definedName name="Dates" localSheetId="8">'[60]Page 1'!$Q$6</definedName>
    <definedName name="Dates" localSheetId="7">'[60]Page 1'!$Q$6</definedName>
    <definedName name="Dates">'[60]Page 1'!$Q$6</definedName>
    <definedName name="datNumberOfActivities">"Edit Box 5"</definedName>
    <definedName name="day" localSheetId="6">[152]DATA!$E$5:$P$5</definedName>
    <definedName name="day" localSheetId="5">[153]DATA!$E$5:$P$5</definedName>
    <definedName name="day" localSheetId="8">[152]DATA!$E$5:$P$5</definedName>
    <definedName name="day" localSheetId="7">[152]DATA!$E$5:$P$5</definedName>
    <definedName name="day">[152]DATA!$E$5:$P$5</definedName>
    <definedName name="DAY_TOTAL" localSheetId="6">#REF!</definedName>
    <definedName name="DAY_TOTAL" localSheetId="5">#REF!</definedName>
    <definedName name="DAY_TOTAL" localSheetId="8">#REF!</definedName>
    <definedName name="DAY_TOTAL" localSheetId="7">#REF!</definedName>
    <definedName name="DAY_TOTAL">#REF!</definedName>
    <definedName name="Days" localSheetId="6">#REF!</definedName>
    <definedName name="Days" localSheetId="5">#REF!</definedName>
    <definedName name="Days" localSheetId="8">#REF!</definedName>
    <definedName name="Days" localSheetId="7">#REF!</definedName>
    <definedName name="Days">#REF!</definedName>
    <definedName name="DaysDryHole">'[47]Detail Breakdown'!$C$5</definedName>
    <definedName name="DaysRigMovePerWell">'[47]Detail Breakdown'!$C$4</definedName>
    <definedName name="DaysTested" localSheetId="6">[45]Detail!$E$5</definedName>
    <definedName name="DaysTested" localSheetId="5">[46]Detail!$E$5</definedName>
    <definedName name="DaysTested" localSheetId="8">[45]Detail!$E$5</definedName>
    <definedName name="DaysTested" localSheetId="7">[45]Detail!$E$5</definedName>
    <definedName name="DaysTested">[45]Detail!$E$5</definedName>
    <definedName name="DaysTotal" localSheetId="6">[45]Detail!$E$6</definedName>
    <definedName name="DaysTotal" localSheetId="5">[46]Detail!$E$6</definedName>
    <definedName name="DaysTotal" localSheetId="8">[45]Detail!$E$6</definedName>
    <definedName name="DaysTotal" localSheetId="7">[45]Detail!$E$6</definedName>
    <definedName name="DaysTotal">[45]Detail!$E$6</definedName>
    <definedName name="DBEPT" localSheetId="6">'[154]3.kurdin-Bag'!#REF!</definedName>
    <definedName name="DBEPT" localSheetId="5">'[155]3.kurdin-Bag'!#REF!</definedName>
    <definedName name="DBEPT" localSheetId="8">'[154]3.kurdin-Bag'!#REF!</definedName>
    <definedName name="DBEPT" localSheetId="7">'[154]3.kurdin-Bag'!#REF!</definedName>
    <definedName name="DBEPT">'[154]3.kurdin-Bag'!#REF!</definedName>
    <definedName name="DBK" localSheetId="6">'[154]3.kurdin-Bag'!$G$85</definedName>
    <definedName name="DBK" localSheetId="5">'[155]3.kurdin-Bag'!$G$85</definedName>
    <definedName name="DBK" localSheetId="8">'[154]3.kurdin-Bag'!$G$85</definedName>
    <definedName name="DBK" localSheetId="7">'[154]3.kurdin-Bag'!$G$85</definedName>
    <definedName name="DBK">'[154]3.kurdin-Bag'!$G$85</definedName>
    <definedName name="DBPR" localSheetId="6">'[154]3.kurdin-Bag'!$G$43</definedName>
    <definedName name="DBPR" localSheetId="5">'[155]3.kurdin-Bag'!$G$43</definedName>
    <definedName name="DBPR" localSheetId="8">'[154]3.kurdin-Bag'!$G$43</definedName>
    <definedName name="DBPR" localSheetId="7">'[154]3.kurdin-Bag'!$G$43</definedName>
    <definedName name="DBPR">'[154]3.kurdin-Bag'!$G$43</definedName>
    <definedName name="DBPU" localSheetId="6">'[154]3.kurdin-Bag'!$G$114</definedName>
    <definedName name="DBPU" localSheetId="5">'[155]3.kurdin-Bag'!$G$114</definedName>
    <definedName name="DBPU" localSheetId="8">'[154]3.kurdin-Bag'!$G$114</definedName>
    <definedName name="DBPU" localSheetId="7">'[154]3.kurdin-Bag'!$G$114</definedName>
    <definedName name="DBPU">'[154]3.kurdin-Bag'!$G$114</definedName>
    <definedName name="DBR">[116]Lists!$A$63:$A$66</definedName>
    <definedName name="DC_Week5" localSheetId="6" hidden="1">{#N/A,#N/A,FALSE,"dc_week1"}</definedName>
    <definedName name="DC_Week5" localSheetId="4" hidden="1">{#N/A,#N/A,FALSE,"dc_week1"}</definedName>
    <definedName name="DC_Week5" localSheetId="9" hidden="1">{#N/A,#N/A,FALSE,"dc_week1"}</definedName>
    <definedName name="DC_Week5" localSheetId="5" hidden="1">{#N/A,#N/A,FALSE,"dc_week1"}</definedName>
    <definedName name="DC_Week5" localSheetId="8" hidden="1">{#N/A,#N/A,FALSE,"dc_week1"}</definedName>
    <definedName name="DC_Week5" localSheetId="7" hidden="1">{#N/A,#N/A,FALSE,"dc_week1"}</definedName>
    <definedName name="DC_Week5" hidden="1">{#N/A,#N/A,FALSE,"dc_week1"}</definedName>
    <definedName name="DCEPT" localSheetId="6">'[154]3.kurdin-Bag'!$G$19</definedName>
    <definedName name="DCEPT" localSheetId="5">'[155]3.kurdin-Bag'!$G$19</definedName>
    <definedName name="DCEPT" localSheetId="8">'[154]3.kurdin-Bag'!$G$19</definedName>
    <definedName name="DCEPT" localSheetId="7">'[154]3.kurdin-Bag'!$G$19</definedName>
    <definedName name="DCEPT">'[154]3.kurdin-Bag'!$G$19</definedName>
    <definedName name="dcode3" localSheetId="6">'[101]SCH 20'!$N$91</definedName>
    <definedName name="dcode3" localSheetId="5">'[102]SCH 20'!$N$91</definedName>
    <definedName name="dcode3" localSheetId="8">'[101]SCH 20'!$N$91</definedName>
    <definedName name="dcode3" localSheetId="7">'[101]SCH 20'!$N$91</definedName>
    <definedName name="dcode3">'[101]SCH 20'!$N$91</definedName>
    <definedName name="DCPR" localSheetId="6">'[154]3.kurdin-Bag'!$G$31</definedName>
    <definedName name="DCPR" localSheetId="5">'[155]3.kurdin-Bag'!$G$31</definedName>
    <definedName name="DCPR" localSheetId="8">'[154]3.kurdin-Bag'!$G$31</definedName>
    <definedName name="DCPR" localSheetId="7">'[154]3.kurdin-Bag'!$G$31</definedName>
    <definedName name="DCPR">'[154]3.kurdin-Bag'!$G$31</definedName>
    <definedName name="dd" localSheetId="4" hidden="1">{#N/A,#N/A,FALSE,"Parts";#N/A,#N/A,FALSE,"FG";#N/A,#N/A,FALSE,"Raw Material";#N/A,#N/A,FALSE,"Resale"}</definedName>
    <definedName name="dd" localSheetId="9" hidden="1">{#N/A,#N/A,FALSE,"Parts";#N/A,#N/A,FALSE,"FG";#N/A,#N/A,FALSE,"Raw Material";#N/A,#N/A,FALSE,"Resale"}</definedName>
    <definedName name="dd" localSheetId="5" hidden="1">{#N/A,#N/A,FALSE,"Parts";#N/A,#N/A,FALSE,"FG";#N/A,#N/A,FALSE,"Raw Material";#N/A,#N/A,FALSE,"Resale"}</definedName>
    <definedName name="dd">'[54]F8.5-OWN'!$B$91:$F$129</definedName>
    <definedName name="DDD" localSheetId="6"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DDD" localSheetId="4"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DDD" localSheetId="9"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DDD" localSheetId="5"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DDD" localSheetId="8"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DDD" localSheetId="7"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DDD"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DDDD" localSheetId="6">'[60]Page 1'!$K$12:$M$12</definedName>
    <definedName name="DDDD" localSheetId="5">'[61]Page 1'!$K$12:$M$12</definedName>
    <definedName name="DDDD" localSheetId="8">'[60]Page 1'!$K$12:$M$12</definedName>
    <definedName name="DDDD" localSheetId="7">'[60]Page 1'!$K$12:$M$12</definedName>
    <definedName name="DDDD">'[60]Page 1'!$K$12:$M$12</definedName>
    <definedName name="ddddd" localSheetId="6">#REF!</definedName>
    <definedName name="ddddd" localSheetId="5">#REF!</definedName>
    <definedName name="ddddd" localSheetId="8">#REF!</definedName>
    <definedName name="ddddd" localSheetId="7">#REF!</definedName>
    <definedName name="ddddd">#REF!</definedName>
    <definedName name="DDDS" localSheetId="6" hidden="1">{#N/A,#N/A,FALSE,"COVER";#N/A,#N/A,FALSE,"CONTENTS";#N/A,#N/A,FALSE,"PAGE1";#N/A,#N/A,FALSE,"PAGE2";#N/A,#N/A,FALSE,"PAGE3";#N/A,#N/A,FALSE,"PAGE4";#N/A,#N/A,FALSE,"PAGE5";#N/A,#N/A,FALSE,"PAGE6";#N/A,#N/A,FALSE,"PAGE7";#N/A,#N/A,FALSE,"PAGE8";#N/A,#N/A,FALSE,"PAGE9"}</definedName>
    <definedName name="DDDS" localSheetId="4" hidden="1">{#N/A,#N/A,FALSE,"COVER";#N/A,#N/A,FALSE,"CONTENTS";#N/A,#N/A,FALSE,"PAGE1";#N/A,#N/A,FALSE,"PAGE2";#N/A,#N/A,FALSE,"PAGE3";#N/A,#N/A,FALSE,"PAGE4";#N/A,#N/A,FALSE,"PAGE5";#N/A,#N/A,FALSE,"PAGE6";#N/A,#N/A,FALSE,"PAGE7";#N/A,#N/A,FALSE,"PAGE8";#N/A,#N/A,FALSE,"PAGE9"}</definedName>
    <definedName name="DDDS" localSheetId="9" hidden="1">{#N/A,#N/A,FALSE,"COVER";#N/A,#N/A,FALSE,"CONTENTS";#N/A,#N/A,FALSE,"PAGE1";#N/A,#N/A,FALSE,"PAGE2";#N/A,#N/A,FALSE,"PAGE3";#N/A,#N/A,FALSE,"PAGE4";#N/A,#N/A,FALSE,"PAGE5";#N/A,#N/A,FALSE,"PAGE6";#N/A,#N/A,FALSE,"PAGE7";#N/A,#N/A,FALSE,"PAGE8";#N/A,#N/A,FALSE,"PAGE9"}</definedName>
    <definedName name="DDDS" localSheetId="5" hidden="1">{#N/A,#N/A,FALSE,"COVER";#N/A,#N/A,FALSE,"CONTENTS";#N/A,#N/A,FALSE,"PAGE1";#N/A,#N/A,FALSE,"PAGE2";#N/A,#N/A,FALSE,"PAGE3";#N/A,#N/A,FALSE,"PAGE4";#N/A,#N/A,FALSE,"PAGE5";#N/A,#N/A,FALSE,"PAGE6";#N/A,#N/A,FALSE,"PAGE7";#N/A,#N/A,FALSE,"PAGE8";#N/A,#N/A,FALSE,"PAGE9"}</definedName>
    <definedName name="DDDS" localSheetId="8" hidden="1">{#N/A,#N/A,FALSE,"COVER";#N/A,#N/A,FALSE,"CONTENTS";#N/A,#N/A,FALSE,"PAGE1";#N/A,#N/A,FALSE,"PAGE2";#N/A,#N/A,FALSE,"PAGE3";#N/A,#N/A,FALSE,"PAGE4";#N/A,#N/A,FALSE,"PAGE5";#N/A,#N/A,FALSE,"PAGE6";#N/A,#N/A,FALSE,"PAGE7";#N/A,#N/A,FALSE,"PAGE8";#N/A,#N/A,FALSE,"PAGE9"}</definedName>
    <definedName name="DDDS" localSheetId="7" hidden="1">{#N/A,#N/A,FALSE,"COVER";#N/A,#N/A,FALSE,"CONTENTS";#N/A,#N/A,FALSE,"PAGE1";#N/A,#N/A,FALSE,"PAGE2";#N/A,#N/A,FALSE,"PAGE3";#N/A,#N/A,FALSE,"PAGE4";#N/A,#N/A,FALSE,"PAGE5";#N/A,#N/A,FALSE,"PAGE6";#N/A,#N/A,FALSE,"PAGE7";#N/A,#N/A,FALSE,"PAGE8";#N/A,#N/A,FALSE,"PAGE9"}</definedName>
    <definedName name="DDDS" hidden="1">{#N/A,#N/A,FALSE,"COVER";#N/A,#N/A,FALSE,"CONTENTS";#N/A,#N/A,FALSE,"PAGE1";#N/A,#N/A,FALSE,"PAGE2";#N/A,#N/A,FALSE,"PAGE3";#N/A,#N/A,FALSE,"PAGE4";#N/A,#N/A,FALSE,"PAGE5";#N/A,#N/A,FALSE,"PAGE6";#N/A,#N/A,FALSE,"PAGE7";#N/A,#N/A,FALSE,"PAGE8";#N/A,#N/A,FALSE,"PAGE9"}</definedName>
    <definedName name="DDRev">#REF!</definedName>
    <definedName name="DDRev2" localSheetId="6">#REF!</definedName>
    <definedName name="DDRev2" localSheetId="5">#REF!</definedName>
    <definedName name="DDRev2" localSheetId="8">#REF!</definedName>
    <definedName name="DDRev2" localSheetId="7">#REF!</definedName>
    <definedName name="DDRev2">#REF!</definedName>
    <definedName name="deg" localSheetId="6">#REF!</definedName>
    <definedName name="deg" localSheetId="5">#REF!</definedName>
    <definedName name="deg" localSheetId="8">#REF!</definedName>
    <definedName name="deg" localSheetId="7">#REF!</definedName>
    <definedName name="deg">#REF!</definedName>
    <definedName name="density" localSheetId="6">#REF!</definedName>
    <definedName name="density" localSheetId="5">#REF!</definedName>
    <definedName name="density" localSheetId="8">#REF!</definedName>
    <definedName name="density" localSheetId="7">#REF!</definedName>
    <definedName name="density">#REF!</definedName>
    <definedName name="DEP" localSheetId="6">#REF!</definedName>
    <definedName name="DEP" localSheetId="5">#REF!</definedName>
    <definedName name="DEP" localSheetId="8">#REF!</definedName>
    <definedName name="DEP" localSheetId="7">#REF!</definedName>
    <definedName name="DEP">#REF!</definedName>
    <definedName name="Depth" localSheetId="6">'[68]Drag Per Length Vs. Depth'!$A$5:$A$71</definedName>
    <definedName name="Depth" localSheetId="5">'[69]Drag Per Length Vs. Depth'!$A$5:$A$71</definedName>
    <definedName name="Depth" localSheetId="8">'[68]Drag Per Length Vs. Depth'!$A$5:$A$71</definedName>
    <definedName name="Depth" localSheetId="7">'[68]Drag Per Length Vs. Depth'!$A$5:$A$71</definedName>
    <definedName name="Depth">'[68]Drag Per Length Vs. Depth'!$A$5:$A$71</definedName>
    <definedName name="Depth_Driller" localSheetId="6">'[118]Service Report'!$AV$9</definedName>
    <definedName name="Depth_Driller" localSheetId="5">'[119]Service Report'!$AV$9</definedName>
    <definedName name="Depth_Driller" localSheetId="8">'[118]Service Report'!$AV$9</definedName>
    <definedName name="Depth_Driller" localSheetId="7">'[118]Service Report'!$AV$9</definedName>
    <definedName name="Depth_Driller">'[118]Service Report'!$AV$9</definedName>
    <definedName name="Depth_Logger" localSheetId="6">'[118]Service Report'!$BA$9</definedName>
    <definedName name="Depth_Logger" localSheetId="5">'[119]Service Report'!$BA$9</definedName>
    <definedName name="Depth_Logger" localSheetId="8">'[118]Service Report'!$BA$9</definedName>
    <definedName name="Depth_Logger" localSheetId="7">'[118]Service Report'!$BA$9</definedName>
    <definedName name="Depth_Logger">'[118]Service Report'!$BA$9</definedName>
    <definedName name="Depth_Unit" localSheetId="6">#REF!</definedName>
    <definedName name="Depth_Unit" localSheetId="5">#REF!</definedName>
    <definedName name="Depth_Unit" localSheetId="8">#REF!</definedName>
    <definedName name="Depth_Unit" localSheetId="7">#REF!</definedName>
    <definedName name="Depth_Unit">#REF!</definedName>
    <definedName name="DEPTH1" localSheetId="6">#REF!</definedName>
    <definedName name="DEPTH1" localSheetId="5">#REF!</definedName>
    <definedName name="DEPTH1" localSheetId="8">#REF!</definedName>
    <definedName name="DEPTH1" localSheetId="7">#REF!</definedName>
    <definedName name="DEPTH1">#REF!</definedName>
    <definedName name="DEPTH10" localSheetId="6">#REF!</definedName>
    <definedName name="DEPTH10" localSheetId="5">#REF!</definedName>
    <definedName name="DEPTH10" localSheetId="8">#REF!</definedName>
    <definedName name="DEPTH10" localSheetId="7">#REF!</definedName>
    <definedName name="DEPTH10">#REF!</definedName>
    <definedName name="DEPTH11" localSheetId="6">#REF!</definedName>
    <definedName name="DEPTH11" localSheetId="5">#REF!</definedName>
    <definedName name="DEPTH11" localSheetId="8">#REF!</definedName>
    <definedName name="DEPTH11" localSheetId="7">#REF!</definedName>
    <definedName name="DEPTH11">#REF!</definedName>
    <definedName name="DEPTH12" localSheetId="6">#REF!</definedName>
    <definedName name="DEPTH12" localSheetId="5">#REF!</definedName>
    <definedName name="DEPTH12" localSheetId="8">#REF!</definedName>
    <definedName name="DEPTH12" localSheetId="7">#REF!</definedName>
    <definedName name="DEPTH12">#REF!</definedName>
    <definedName name="DEPTH13" localSheetId="6">#REF!</definedName>
    <definedName name="DEPTH13" localSheetId="5">#REF!</definedName>
    <definedName name="DEPTH13" localSheetId="8">#REF!</definedName>
    <definedName name="DEPTH13" localSheetId="7">#REF!</definedName>
    <definedName name="DEPTH13">#REF!</definedName>
    <definedName name="DEPTH14" localSheetId="6">#REF!</definedName>
    <definedName name="DEPTH14" localSheetId="5">#REF!</definedName>
    <definedName name="DEPTH14" localSheetId="8">#REF!</definedName>
    <definedName name="DEPTH14" localSheetId="7">#REF!</definedName>
    <definedName name="DEPTH14">#REF!</definedName>
    <definedName name="DEPTH15" localSheetId="6">#REF!</definedName>
    <definedName name="DEPTH15" localSheetId="5">#REF!</definedName>
    <definedName name="DEPTH15" localSheetId="8">#REF!</definedName>
    <definedName name="DEPTH15" localSheetId="7">#REF!</definedName>
    <definedName name="DEPTH15">#REF!</definedName>
    <definedName name="DEPTH16" localSheetId="6">#REF!</definedName>
    <definedName name="DEPTH16" localSheetId="5">#REF!</definedName>
    <definedName name="DEPTH16" localSheetId="8">#REF!</definedName>
    <definedName name="DEPTH16" localSheetId="7">#REF!</definedName>
    <definedName name="DEPTH16">#REF!</definedName>
    <definedName name="DEPTH17" localSheetId="6">#REF!</definedName>
    <definedName name="DEPTH17" localSheetId="5">#REF!</definedName>
    <definedName name="DEPTH17" localSheetId="8">#REF!</definedName>
    <definedName name="DEPTH17" localSheetId="7">#REF!</definedName>
    <definedName name="DEPTH17">#REF!</definedName>
    <definedName name="DEPTH18" localSheetId="6">#REF!</definedName>
    <definedName name="DEPTH18" localSheetId="5">#REF!</definedName>
    <definedName name="DEPTH18" localSheetId="8">#REF!</definedName>
    <definedName name="DEPTH18" localSheetId="7">#REF!</definedName>
    <definedName name="DEPTH18">#REF!</definedName>
    <definedName name="DEPTH19" localSheetId="6">#REF!</definedName>
    <definedName name="DEPTH19" localSheetId="5">#REF!</definedName>
    <definedName name="DEPTH19" localSheetId="8">#REF!</definedName>
    <definedName name="DEPTH19" localSheetId="7">#REF!</definedName>
    <definedName name="DEPTH19">#REF!</definedName>
    <definedName name="DEPTH2" localSheetId="6">#REF!</definedName>
    <definedName name="DEPTH2" localSheetId="5">#REF!</definedName>
    <definedName name="DEPTH2" localSheetId="8">#REF!</definedName>
    <definedName name="DEPTH2" localSheetId="7">#REF!</definedName>
    <definedName name="DEPTH2">#REF!</definedName>
    <definedName name="DEPTH20" localSheetId="6">#REF!</definedName>
    <definedName name="DEPTH20" localSheetId="5">#REF!</definedName>
    <definedName name="DEPTH20" localSheetId="8">#REF!</definedName>
    <definedName name="DEPTH20" localSheetId="7">#REF!</definedName>
    <definedName name="DEPTH20">#REF!</definedName>
    <definedName name="DEPTH21" localSheetId="6">#REF!</definedName>
    <definedName name="DEPTH21" localSheetId="5">#REF!</definedName>
    <definedName name="DEPTH21" localSheetId="8">#REF!</definedName>
    <definedName name="DEPTH21" localSheetId="7">#REF!</definedName>
    <definedName name="DEPTH21">#REF!</definedName>
    <definedName name="DEPTH22" localSheetId="6">#REF!</definedName>
    <definedName name="DEPTH22" localSheetId="5">#REF!</definedName>
    <definedName name="DEPTH22" localSheetId="8">#REF!</definedName>
    <definedName name="DEPTH22" localSheetId="7">#REF!</definedName>
    <definedName name="DEPTH22">#REF!</definedName>
    <definedName name="DEPTH3" localSheetId="6">#REF!</definedName>
    <definedName name="DEPTH3" localSheetId="5">#REF!</definedName>
    <definedName name="DEPTH3" localSheetId="8">#REF!</definedName>
    <definedName name="DEPTH3" localSheetId="7">#REF!</definedName>
    <definedName name="DEPTH3">#REF!</definedName>
    <definedName name="DEPTH4" localSheetId="6">#REF!</definedName>
    <definedName name="DEPTH4" localSheetId="5">#REF!</definedName>
    <definedName name="DEPTH4" localSheetId="8">#REF!</definedName>
    <definedName name="DEPTH4" localSheetId="7">#REF!</definedName>
    <definedName name="DEPTH4">#REF!</definedName>
    <definedName name="DEPTH5" localSheetId="6">#REF!</definedName>
    <definedName name="DEPTH5" localSheetId="5">#REF!</definedName>
    <definedName name="DEPTH5" localSheetId="8">#REF!</definedName>
    <definedName name="DEPTH5" localSheetId="7">#REF!</definedName>
    <definedName name="DEPTH5">#REF!</definedName>
    <definedName name="DEPTH6" localSheetId="6">#REF!</definedName>
    <definedName name="DEPTH6" localSheetId="5">#REF!</definedName>
    <definedName name="DEPTH6" localSheetId="8">#REF!</definedName>
    <definedName name="DEPTH6" localSheetId="7">#REF!</definedName>
    <definedName name="DEPTH6">#REF!</definedName>
    <definedName name="DEPTH7" localSheetId="6">#REF!</definedName>
    <definedName name="DEPTH7" localSheetId="5">#REF!</definedName>
    <definedName name="DEPTH7" localSheetId="8">#REF!</definedName>
    <definedName name="DEPTH7" localSheetId="7">#REF!</definedName>
    <definedName name="DEPTH7">#REF!</definedName>
    <definedName name="DEPTH8" localSheetId="6">#REF!</definedName>
    <definedName name="DEPTH8" localSheetId="5">#REF!</definedName>
    <definedName name="DEPTH8" localSheetId="8">#REF!</definedName>
    <definedName name="DEPTH8" localSheetId="7">#REF!</definedName>
    <definedName name="DEPTH8">#REF!</definedName>
    <definedName name="DEPTH9" localSheetId="6">#REF!</definedName>
    <definedName name="DEPTH9" localSheetId="5">#REF!</definedName>
    <definedName name="DEPTH9" localSheetId="8">#REF!</definedName>
    <definedName name="DEPTH9" localSheetId="7">#REF!</definedName>
    <definedName name="DEPTH9">#REF!</definedName>
    <definedName name="DepthUnit" localSheetId="6">#REF!</definedName>
    <definedName name="DepthUnit" localSheetId="5">#REF!</definedName>
    <definedName name="DepthUnit" localSheetId="8">#REF!</definedName>
    <definedName name="DepthUnit" localSheetId="7">#REF!</definedName>
    <definedName name="DepthUnit">#REF!</definedName>
    <definedName name="ders" localSheetId="6">'[28]21_RIG'!#REF!</definedName>
    <definedName name="ders" localSheetId="5">'[29]21_RIG'!#REF!</definedName>
    <definedName name="ders" localSheetId="8">'[28]21_RIG'!#REF!</definedName>
    <definedName name="ders" localSheetId="7">'[28]21_RIG'!#REF!</definedName>
    <definedName name="ders">'[28]21_RIG'!#REF!</definedName>
    <definedName name="des" localSheetId="4" hidden="1">{#N/A,#N/A,FALSE,"COVER";#N/A,#N/A,FALSE,"CONTENTS";#N/A,#N/A,FALSE,"PAGE1";#N/A,#N/A,FALSE,"PAGE2";#N/A,#N/A,FALSE,"PAGE3";#N/A,#N/A,FALSE,"PAGE4";#N/A,#N/A,FALSE,"PAGE5";#N/A,#N/A,FALSE,"PAGE6";#N/A,#N/A,FALSE,"PAGE7";#N/A,#N/A,FALSE,"PAGE8";#N/A,#N/A,FALSE,"PAGE9"}</definedName>
    <definedName name="des" localSheetId="9" hidden="1">{#N/A,#N/A,FALSE,"COVER";#N/A,#N/A,FALSE,"CONTENTS";#N/A,#N/A,FALSE,"PAGE1";#N/A,#N/A,FALSE,"PAGE2";#N/A,#N/A,FALSE,"PAGE3";#N/A,#N/A,FALSE,"PAGE4";#N/A,#N/A,FALSE,"PAGE5";#N/A,#N/A,FALSE,"PAGE6";#N/A,#N/A,FALSE,"PAGE7";#N/A,#N/A,FALSE,"PAGE8";#N/A,#N/A,FALSE,"PAGE9"}</definedName>
    <definedName name="des" localSheetId="5" hidden="1">{#N/A,#N/A,FALSE,"COVER";#N/A,#N/A,FALSE,"CONTENTS";#N/A,#N/A,FALSE,"PAGE1";#N/A,#N/A,FALSE,"PAGE2";#N/A,#N/A,FALSE,"PAGE3";#N/A,#N/A,FALSE,"PAGE4";#N/A,#N/A,FALSE,"PAGE5";#N/A,#N/A,FALSE,"PAGE6";#N/A,#N/A,FALSE,"PAGE7";#N/A,#N/A,FALSE,"PAGE8";#N/A,#N/A,FALSE,"PAGE9"}</definedName>
    <definedName name="DES">#REF!</definedName>
    <definedName name="DESEMBER">[49]DESEMBER05!$B$7:$AA$715</definedName>
    <definedName name="DeviationSummary" localSheetId="6">'[133]Trouble &amp; Deviations'!$A$28:$E$47</definedName>
    <definedName name="DeviationSummary" localSheetId="5">'[134]Trouble &amp; Deviations'!$A$28:$E$47</definedName>
    <definedName name="DeviationSummary" localSheetId="8">'[133]Trouble &amp; Deviations'!$A$28:$E$47</definedName>
    <definedName name="DeviationSummary" localSheetId="7">'[133]Trouble &amp; Deviations'!$A$28:$E$47</definedName>
    <definedName name="DeviationSummary">'[133]Trouble &amp; Deviations'!$A$28:$E$47</definedName>
    <definedName name="df" localSheetId="6">#REF!</definedName>
    <definedName name="df" localSheetId="5">#REF!</definedName>
    <definedName name="df" localSheetId="8">#REF!</definedName>
    <definedName name="df" localSheetId="7">#REF!</definedName>
    <definedName name="df">#REF!</definedName>
    <definedName name="dfg" localSheetId="6">#REF!</definedName>
    <definedName name="dfg" localSheetId="5">#REF!</definedName>
    <definedName name="dfg" localSheetId="8">#REF!</definedName>
    <definedName name="dfg" localSheetId="7">#REF!</definedName>
    <definedName name="dfg">#REF!</definedName>
    <definedName name="dfsasdfzd">[79]MATERIAL!$G$27</definedName>
    <definedName name="dg" localSheetId="6">#REF!</definedName>
    <definedName name="dg" localSheetId="5">#REF!</definedName>
    <definedName name="dg" localSheetId="8">#REF!</definedName>
    <definedName name="dg" localSheetId="7">#REF!</definedName>
    <definedName name="dg">#REF!</definedName>
    <definedName name="DGM" localSheetId="6">'[154]3.kurdin-Bag'!$G$11</definedName>
    <definedName name="DGM" localSheetId="5">'[155]3.kurdin-Bag'!$G$11</definedName>
    <definedName name="DGM" localSheetId="8">'[154]3.kurdin-Bag'!$G$11</definedName>
    <definedName name="DGM" localSheetId="7">'[154]3.kurdin-Bag'!$G$11</definedName>
    <definedName name="DGM">'[154]3.kurdin-Bag'!$G$11</definedName>
    <definedName name="dgr" localSheetId="6">#REF!</definedName>
    <definedName name="dgr" localSheetId="5">#REF!</definedName>
    <definedName name="dgr" localSheetId="8">#REF!</definedName>
    <definedName name="dgr" localSheetId="7">#REF!</definedName>
    <definedName name="dgr">#REF!</definedName>
    <definedName name="diff" localSheetId="6">[156]CAP!#REF!</definedName>
    <definedName name="diff" localSheetId="5">[156]CAP!#REF!</definedName>
    <definedName name="diff" localSheetId="8">[156]CAP!#REF!</definedName>
    <definedName name="diff" localSheetId="7">[156]CAP!#REF!</definedName>
    <definedName name="diff">[156]CAP!#REF!</definedName>
    <definedName name="DINAS_SUNDRIES" localSheetId="6">#REF!</definedName>
    <definedName name="DINAS_SUNDRIES" localSheetId="5">#REF!</definedName>
    <definedName name="DINAS_SUNDRIES" localSheetId="8">#REF!</definedName>
    <definedName name="DINAS_SUNDRIES" localSheetId="7">#REF!</definedName>
    <definedName name="DINAS_SUNDRIES">#REF!</definedName>
    <definedName name="DipAngle" localSheetId="6">#REF!</definedName>
    <definedName name="DipAngle" localSheetId="5">#REF!</definedName>
    <definedName name="DipAngle" localSheetId="8">#REF!</definedName>
    <definedName name="DipAngle" localSheetId="7">#REF!</definedName>
    <definedName name="DipAngle">#REF!</definedName>
    <definedName name="DiscCapex" localSheetId="6">#REF!</definedName>
    <definedName name="DiscCapex" localSheetId="5">#REF!</definedName>
    <definedName name="DiscCapex" localSheetId="8">#REF!</definedName>
    <definedName name="DiscCapex" localSheetId="7">#REF!</definedName>
    <definedName name="DiscCapex">#REF!</definedName>
    <definedName name="DisCOD" localSheetId="6">#REF!</definedName>
    <definedName name="DisCOD" localSheetId="5">#REF!</definedName>
    <definedName name="DisCOD" localSheetId="8">#REF!</definedName>
    <definedName name="DisCOD" localSheetId="7">#REF!</definedName>
    <definedName name="DisCOD">#REF!</definedName>
    <definedName name="DisCOH" localSheetId="6">#REF!</definedName>
    <definedName name="DisCOH" localSheetId="5">#REF!</definedName>
    <definedName name="DisCOH" localSheetId="8">#REF!</definedName>
    <definedName name="DisCOH" localSheetId="7">#REF!</definedName>
    <definedName name="DisCOH">#REF!</definedName>
    <definedName name="DisCOM" localSheetId="6">#REF!</definedName>
    <definedName name="DisCOM" localSheetId="5">#REF!</definedName>
    <definedName name="DisCOM" localSheetId="8">#REF!</definedName>
    <definedName name="DisCOM" localSheetId="7">#REF!</definedName>
    <definedName name="DisCOM">#REF!</definedName>
    <definedName name="DisCOS" localSheetId="6">#REF!</definedName>
    <definedName name="DisCOS" localSheetId="5">#REF!</definedName>
    <definedName name="DisCOS" localSheetId="8">#REF!</definedName>
    <definedName name="DisCOS" localSheetId="7">#REF!</definedName>
    <definedName name="DisCOS">#REF!</definedName>
    <definedName name="Discount">[116]Lists!$A$12:$A$48</definedName>
    <definedName name="DISCUSSION" localSheetId="6" hidden="1">{#N/A,#N/A,TRUE,"AFE";#N/A,#N/A,TRUE,"Tangible";#N/A,#N/A,TRUE,"Construction";#N/A,#N/A,TRUE,"Rignmud";#N/A,#N/A,TRUE,"Bitnddr";#N/A,#N/A,TRUE,"Cmtdesign";#N/A,#N/A,TRUE,"Pumpfee";#N/A,#N/A,TRUE,"Corendst";#N/A,#N/A,TRUE,"Ohlogging";#N/A,#N/A,TRUE,"Perforating";#N/A,#N/A,TRUE,"Chlogging";#N/A,#N/A,TRUE,"Stimulation";#N/A,#N/A,TRUE,"Completion";#N/A,#N/A,TRUE,"General"}</definedName>
    <definedName name="DISCUSSION"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DISCUSSION"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DISCUSSION"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DISCUSSION" localSheetId="8" hidden="1">{#N/A,#N/A,TRUE,"AFE";#N/A,#N/A,TRUE,"Tangible";#N/A,#N/A,TRUE,"Construction";#N/A,#N/A,TRUE,"Rignmud";#N/A,#N/A,TRUE,"Bitnddr";#N/A,#N/A,TRUE,"Cmtdesign";#N/A,#N/A,TRUE,"Pumpfee";#N/A,#N/A,TRUE,"Corendst";#N/A,#N/A,TRUE,"Ohlogging";#N/A,#N/A,TRUE,"Perforating";#N/A,#N/A,TRUE,"Chlogging";#N/A,#N/A,TRUE,"Stimulation";#N/A,#N/A,TRUE,"Completion";#N/A,#N/A,TRUE,"General"}</definedName>
    <definedName name="DISCUSSION" localSheetId="7" hidden="1">{#N/A,#N/A,TRUE,"AFE";#N/A,#N/A,TRUE,"Tangible";#N/A,#N/A,TRUE,"Construction";#N/A,#N/A,TRUE,"Rignmud";#N/A,#N/A,TRUE,"Bitnddr";#N/A,#N/A,TRUE,"Cmtdesign";#N/A,#N/A,TRUE,"Pumpfee";#N/A,#N/A,TRUE,"Corendst";#N/A,#N/A,TRUE,"Ohlogging";#N/A,#N/A,TRUE,"Perforating";#N/A,#N/A,TRUE,"Chlogging";#N/A,#N/A,TRUE,"Stimulation";#N/A,#N/A,TRUE,"Completion";#N/A,#N/A,TRUE,"General"}</definedName>
    <definedName name="DISCUSSION" hidden="1">{#N/A,#N/A,TRUE,"AFE";#N/A,#N/A,TRUE,"Tangible";#N/A,#N/A,TRUE,"Construction";#N/A,#N/A,TRUE,"Rignmud";#N/A,#N/A,TRUE,"Bitnddr";#N/A,#N/A,TRUE,"Cmtdesign";#N/A,#N/A,TRUE,"Pumpfee";#N/A,#N/A,TRUE,"Corendst";#N/A,#N/A,TRUE,"Ohlogging";#N/A,#N/A,TRUE,"Perforating";#N/A,#N/A,TRUE,"Chlogging";#N/A,#N/A,TRUE,"Stimulation";#N/A,#N/A,TRUE,"Completion";#N/A,#N/A,TRUE,"General"}</definedName>
    <definedName name="DisMM">#REF!</definedName>
    <definedName name="DisMR" localSheetId="6">#REF!</definedName>
    <definedName name="DisMR" localSheetId="5">#REF!</definedName>
    <definedName name="DisMR" localSheetId="8">#REF!</definedName>
    <definedName name="DisMR" localSheetId="7">#REF!</definedName>
    <definedName name="DisMR">#REF!</definedName>
    <definedName name="DisMRD" localSheetId="6">#REF!</definedName>
    <definedName name="DisMRD" localSheetId="5">#REF!</definedName>
    <definedName name="DisMRD" localSheetId="8">#REF!</definedName>
    <definedName name="DisMRD" localSheetId="7">#REF!</definedName>
    <definedName name="DisMRD">#REF!</definedName>
    <definedName name="DisMRH" localSheetId="6">#REF!</definedName>
    <definedName name="DisMRH" localSheetId="5">#REF!</definedName>
    <definedName name="DisMRH" localSheetId="8">#REF!</definedName>
    <definedName name="DisMRH" localSheetId="7">#REF!</definedName>
    <definedName name="DisMRH">#REF!</definedName>
    <definedName name="DisPer" localSheetId="6">#REF!</definedName>
    <definedName name="DisPer" localSheetId="5">#REF!</definedName>
    <definedName name="DisPer" localSheetId="8">#REF!</definedName>
    <definedName name="DisPer" localSheetId="7">#REF!</definedName>
    <definedName name="DisPer">#REF!</definedName>
    <definedName name="DISTRICT" localSheetId="6">#REF!</definedName>
    <definedName name="DISTRICT" localSheetId="5">#REF!</definedName>
    <definedName name="DISTRICT" localSheetId="8">#REF!</definedName>
    <definedName name="DISTRICT" localSheetId="7">#REF!</definedName>
    <definedName name="DISTRICT">#REF!</definedName>
    <definedName name="Diversion" localSheetId="6">'[157]CONTROL (2)'!$B$20:$M$31</definedName>
    <definedName name="Diversion" localSheetId="5">'[158]CONTROL (2)'!$B$20:$M$31</definedName>
    <definedName name="Diversion" localSheetId="8">'[157]CONTROL (2)'!$B$20:$M$31</definedName>
    <definedName name="Diversion" localSheetId="7">'[157]CONTROL (2)'!$B$20:$M$31</definedName>
    <definedName name="Diversion">'[157]CONTROL (2)'!$B$20:$M$31</definedName>
    <definedName name="dkddkldkfkdadakda" localSheetId="6">#REF!</definedName>
    <definedName name="dkddkldkfkdadakda" localSheetId="5">#REF!</definedName>
    <definedName name="dkddkldkfkdadakda" localSheetId="8">#REF!</definedName>
    <definedName name="dkddkldkfkdadakda" localSheetId="7">#REF!</definedName>
    <definedName name="dkddkldkfkdadakda">#REF!</definedName>
    <definedName name="dkdkldakdkadkdsa" localSheetId="6">#REF!</definedName>
    <definedName name="dkdkldakdkadkdsa" localSheetId="5">#REF!</definedName>
    <definedName name="dkdkldakdkadkdsa" localSheetId="8">#REF!</definedName>
    <definedName name="dkdkldakdkadkdsa" localSheetId="7">#REF!</definedName>
    <definedName name="dkdkldakdkadkdsa">#REF!</definedName>
    <definedName name="dkkdkskdd" localSheetId="6">#REF!</definedName>
    <definedName name="dkkdkskdd" localSheetId="5">#REF!</definedName>
    <definedName name="dkkdkskdd" localSheetId="8">#REF!</definedName>
    <definedName name="dkkdkskdd" localSheetId="7">#REF!</definedName>
    <definedName name="dkkdkskdd">#REF!</definedName>
    <definedName name="DKPU" localSheetId="6">'[154]3.kurdin-Bag'!$G$110</definedName>
    <definedName name="DKPU" localSheetId="5">'[155]3.kurdin-Bag'!$G$110</definedName>
    <definedName name="DKPU" localSheetId="8">'[154]3.kurdin-Bag'!$G$110</definedName>
    <definedName name="DKPU" localSheetId="7">'[154]3.kurdin-Bag'!$G$110</definedName>
    <definedName name="DKPU">'[154]3.kurdin-Bag'!$G$110</definedName>
    <definedName name="dldkdkdkdkdkd" localSheetId="6">#REF!</definedName>
    <definedName name="dldkdkdkdkdkd" localSheetId="5">#REF!</definedName>
    <definedName name="dldkdkdkdkdkd" localSheetId="8">#REF!</definedName>
    <definedName name="dldkdkdkdkdkd" localSheetId="7">#REF!</definedName>
    <definedName name="dldkdkdkdkdkd">#REF!</definedName>
    <definedName name="dldldsaldldldsaad" localSheetId="6">#REF!</definedName>
    <definedName name="dldldsaldldldsaad" localSheetId="5">#REF!</definedName>
    <definedName name="dldldsaldldldsaad" localSheetId="8">#REF!</definedName>
    <definedName name="dldldsaldldldsaad" localSheetId="7">#REF!</definedName>
    <definedName name="dldldsaldldldsaad">#REF!</definedName>
    <definedName name="DLS_Column" localSheetId="6">!#REF!</definedName>
    <definedName name="DLS_Column" localSheetId="5">!#REF!</definedName>
    <definedName name="DLS_Column" localSheetId="8">!#REF!</definedName>
    <definedName name="DLS_Column" localSheetId="7">!#REF!</definedName>
    <definedName name="DLS_Column">!#REF!</definedName>
    <definedName name="DLS_CompMethod" localSheetId="6">#REF!</definedName>
    <definedName name="DLS_CompMethod" localSheetId="5">#REF!</definedName>
    <definedName name="DLS_CompMethod" localSheetId="8">#REF!</definedName>
    <definedName name="DLS_CompMethod" localSheetId="7">#REF!</definedName>
    <definedName name="DLS_CompMethod">#REF!</definedName>
    <definedName name="DLS_Unit" localSheetId="6">#REF!</definedName>
    <definedName name="DLS_Unit" localSheetId="5">#REF!</definedName>
    <definedName name="DLS_Unit" localSheetId="8">#REF!</definedName>
    <definedName name="DLS_Unit" localSheetId="7">#REF!</definedName>
    <definedName name="DLS_Unit">#REF!</definedName>
    <definedName name="DMJ" localSheetId="6">'[154]3.kurdin-Bag'!$G$64</definedName>
    <definedName name="DMJ" localSheetId="5">'[155]3.kurdin-Bag'!$G$64</definedName>
    <definedName name="DMJ" localSheetId="8">'[154]3.kurdin-Bag'!$G$64</definedName>
    <definedName name="DMJ" localSheetId="7">'[154]3.kurdin-Bag'!$G$64</definedName>
    <definedName name="DMJ">'[154]3.kurdin-Bag'!$G$64</definedName>
    <definedName name="DMK" localSheetId="6">'[154]3.kurdin-Bag'!$G$75</definedName>
    <definedName name="DMK" localSheetId="5">'[155]3.kurdin-Bag'!$G$75</definedName>
    <definedName name="DMK" localSheetId="8">'[154]3.kurdin-Bag'!$G$75</definedName>
    <definedName name="DMK" localSheetId="7">'[154]3.kurdin-Bag'!$G$75</definedName>
    <definedName name="DMK">'[154]3.kurdin-Bag'!$G$75</definedName>
    <definedName name="DMO" localSheetId="6">#REF!</definedName>
    <definedName name="DMO" localSheetId="5">#REF!</definedName>
    <definedName name="DMO" localSheetId="8">#REF!</definedName>
    <definedName name="DMO" localSheetId="7">#REF!</definedName>
    <definedName name="DMO">#REF!</definedName>
    <definedName name="DMO_Fee" localSheetId="6">[130]SummaryPSC!$E$10</definedName>
    <definedName name="DMO_Fee" localSheetId="5">[131]SummaryPSC!$E$10</definedName>
    <definedName name="DMO_Fee" localSheetId="8">[130]SummaryPSC!$E$10</definedName>
    <definedName name="DMO_Fee" localSheetId="7">[130]SummaryPSC!$E$10</definedName>
    <definedName name="DMO_Fee">[130]SummaryPSC!$E$10</definedName>
    <definedName name="DMO_Rate" localSheetId="6">[130]SummaryPSC!$E$9</definedName>
    <definedName name="DMO_Rate" localSheetId="5">[131]SummaryPSC!$E$9</definedName>
    <definedName name="DMO_Rate" localSheetId="8">[130]SummaryPSC!$E$9</definedName>
    <definedName name="DMO_Rate" localSheetId="7">[130]SummaryPSC!$E$9</definedName>
    <definedName name="DMO_Rate">[130]SummaryPSC!$E$9</definedName>
    <definedName name="DMP" localSheetId="6">'[154]3.kurdin-Bag'!$G$89</definedName>
    <definedName name="DMP" localSheetId="5">'[155]3.kurdin-Bag'!$G$89</definedName>
    <definedName name="DMP" localSheetId="8">'[154]3.kurdin-Bag'!$G$89</definedName>
    <definedName name="DMP" localSheetId="7">'[154]3.kurdin-Bag'!$G$89</definedName>
    <definedName name="DMP">'[154]3.kurdin-Bag'!$G$89</definedName>
    <definedName name="DMS" localSheetId="6">'[154]3.kurdin-Bag'!$G$101</definedName>
    <definedName name="DMS" localSheetId="5">'[155]3.kurdin-Bag'!$G$101</definedName>
    <definedName name="DMS" localSheetId="8">'[154]3.kurdin-Bag'!$G$101</definedName>
    <definedName name="DMS" localSheetId="7">'[154]3.kurdin-Bag'!$G$101</definedName>
    <definedName name="DMS">'[154]3.kurdin-Bag'!$G$101</definedName>
    <definedName name="DMT" localSheetId="6">'[154]3.kurdin-Bag'!$G$54</definedName>
    <definedName name="DMT" localSheetId="5">'[155]3.kurdin-Bag'!$G$54</definedName>
    <definedName name="DMT" localSheetId="8">'[154]3.kurdin-Bag'!$G$54</definedName>
    <definedName name="DMT" localSheetId="7">'[154]3.kurdin-Bag'!$G$54</definedName>
    <definedName name="DMT">'[154]3.kurdin-Bag'!$G$54</definedName>
    <definedName name="dn" localSheetId="6">'[159]166 32 01'!#REF!</definedName>
    <definedName name="DN" localSheetId="4" hidden="1">#REF!</definedName>
    <definedName name="DN" localSheetId="9" hidden="1">#REF!</definedName>
    <definedName name="DN" localSheetId="5" hidden="1">#REF!</definedName>
    <definedName name="dn" localSheetId="8">'[159]166 32 01'!#REF!</definedName>
    <definedName name="dn" localSheetId="7">'[159]166 32 01'!#REF!</definedName>
    <definedName name="dn">'[159]166 32 01'!#REF!</definedName>
    <definedName name="DOEP" localSheetId="6">#REF!</definedName>
    <definedName name="DOEP" localSheetId="5">#REF!</definedName>
    <definedName name="DOEP" localSheetId="8">#REF!</definedName>
    <definedName name="DOEP" localSheetId="7">#REF!</definedName>
    <definedName name="DOEP">#REF!</definedName>
    <definedName name="DOMSALES" localSheetId="6">#REF!</definedName>
    <definedName name="DOMSALES" localSheetId="5">#REF!</definedName>
    <definedName name="DOMSALES" localSheetId="8">#REF!</definedName>
    <definedName name="DOMSALES" localSheetId="7">#REF!</definedName>
    <definedName name="DOMSALES">#REF!</definedName>
    <definedName name="DP_Wt" localSheetId="6">#REF!</definedName>
    <definedName name="DP_Wt" localSheetId="5">#REF!</definedName>
    <definedName name="DP_Wt" localSheetId="8">#REF!</definedName>
    <definedName name="DP_Wt" localSheetId="7">#REF!</definedName>
    <definedName name="DP_Wt">#REF!</definedName>
    <definedName name="DPEPT" localSheetId="6">'[154]3.kurdin-Bag'!$G$23</definedName>
    <definedName name="DPEPT" localSheetId="5">'[155]3.kurdin-Bag'!$G$23</definedName>
    <definedName name="DPEPT" localSheetId="8">'[154]3.kurdin-Bag'!$G$23</definedName>
    <definedName name="DPEPT" localSheetId="7">'[154]3.kurdin-Bag'!$G$23</definedName>
    <definedName name="DPEPT">'[154]3.kurdin-Bag'!$G$23</definedName>
    <definedName name="DPJ" localSheetId="6">'[154]3.kurdin-Bag'!$G$68</definedName>
    <definedName name="DPJ" localSheetId="5">'[155]3.kurdin-Bag'!$G$68</definedName>
    <definedName name="DPJ" localSheetId="8">'[154]3.kurdin-Bag'!$G$68</definedName>
    <definedName name="DPJ" localSheetId="7">'[154]3.kurdin-Bag'!$G$68</definedName>
    <definedName name="DPJ">'[154]3.kurdin-Bag'!$G$68</definedName>
    <definedName name="DPK" localSheetId="6">'[154]3.kurdin-Bag'!$G$79</definedName>
    <definedName name="DPK" localSheetId="5">'[155]3.kurdin-Bag'!$G$79</definedName>
    <definedName name="DPK" localSheetId="8">'[154]3.kurdin-Bag'!$G$79</definedName>
    <definedName name="DPK" localSheetId="7">'[154]3.kurdin-Bag'!$G$79</definedName>
    <definedName name="DPK">'[154]3.kurdin-Bag'!$G$79</definedName>
    <definedName name="DPP" localSheetId="6">'[154]3.kurdin-Bag'!$G$93</definedName>
    <definedName name="DPP" localSheetId="5">'[155]3.kurdin-Bag'!$G$93</definedName>
    <definedName name="DPP" localSheetId="8">'[154]3.kurdin-Bag'!$G$93</definedName>
    <definedName name="DPP" localSheetId="7">'[154]3.kurdin-Bag'!$G$93</definedName>
    <definedName name="DPP">'[154]3.kurdin-Bag'!$G$93</definedName>
    <definedName name="DPPR" localSheetId="6">'[154]3.kurdin-Bag'!$G$35</definedName>
    <definedName name="DPPR" localSheetId="5">'[155]3.kurdin-Bag'!$G$35</definedName>
    <definedName name="DPPR" localSheetId="8">'[154]3.kurdin-Bag'!$G$35</definedName>
    <definedName name="DPPR" localSheetId="7">'[154]3.kurdin-Bag'!$G$35</definedName>
    <definedName name="DPPR">'[154]3.kurdin-Bag'!$G$35</definedName>
    <definedName name="DPS" localSheetId="6">'[154]3.kurdin-Bag'!$G$105</definedName>
    <definedName name="DPS" localSheetId="5">'[155]3.kurdin-Bag'!$G$105</definedName>
    <definedName name="DPS" localSheetId="8">'[154]3.kurdin-Bag'!$G$105</definedName>
    <definedName name="DPS" localSheetId="7">'[154]3.kurdin-Bag'!$G$105</definedName>
    <definedName name="DPS">'[154]3.kurdin-Bag'!$G$105</definedName>
    <definedName name="DPT" localSheetId="6">'[154]3.kurdin-Bag'!$G$57</definedName>
    <definedName name="DPT" localSheetId="5">'[155]3.kurdin-Bag'!$G$57</definedName>
    <definedName name="DPT" localSheetId="8">'[154]3.kurdin-Bag'!$G$57</definedName>
    <definedName name="DPT" localSheetId="7">'[154]3.kurdin-Bag'!$G$57</definedName>
    <definedName name="DPT">'[154]3.kurdin-Bag'!$G$57</definedName>
    <definedName name="Drag" localSheetId="6">'[68]Drag Per Length Vs. Depth'!$E$5:$E$71</definedName>
    <definedName name="Drag" localSheetId="5">'[69]Drag Per Length Vs. Depth'!$E$5:$E$71</definedName>
    <definedName name="Drag" localSheetId="8">'[68]Drag Per Length Vs. Depth'!$E$5:$E$71</definedName>
    <definedName name="Drag" localSheetId="7">'[68]Drag Per Length Vs. Depth'!$E$5:$E$71</definedName>
    <definedName name="Drag">'[68]Drag Per Length Vs. Depth'!$E$5:$E$71</definedName>
    <definedName name="draw_blank" localSheetId="6">[160]!draw_blank</definedName>
    <definedName name="draw_blank" localSheetId="5">[161]!draw_blank</definedName>
    <definedName name="draw_blank" localSheetId="8">[160]!draw_blank</definedName>
    <definedName name="draw_blank" localSheetId="7">[160]!draw_blank</definedName>
    <definedName name="draw_blank">[160]!draw_blank</definedName>
    <definedName name="draw_blanks">#N/A</definedName>
    <definedName name="draw_bottom" localSheetId="6">[160]!draw_bottom</definedName>
    <definedName name="draw_bottom" localSheetId="5">[161]!draw_bottom</definedName>
    <definedName name="draw_bottom" localSheetId="8">[160]!draw_bottom</definedName>
    <definedName name="draw_bottom" localSheetId="7">[160]!draw_bottom</definedName>
    <definedName name="draw_bottom">[160]!draw_bottom</definedName>
    <definedName name="draw_liner1" localSheetId="6">[160]!draw_liner1</definedName>
    <definedName name="draw_liner1" localSheetId="5">[161]!draw_liner1</definedName>
    <definedName name="draw_liner1" localSheetId="8">[160]!draw_liner1</definedName>
    <definedName name="draw_liner1" localSheetId="7">[160]!draw_liner1</definedName>
    <definedName name="draw_liner1">[160]!draw_liner1</definedName>
    <definedName name="draw_liner2" localSheetId="6">[160]!draw_liner2</definedName>
    <definedName name="draw_liner2" localSheetId="5">[161]!draw_liner2</definedName>
    <definedName name="draw_liner2" localSheetId="8">[160]!draw_liner2</definedName>
    <definedName name="draw_liner2" localSheetId="7">[160]!draw_liner2</definedName>
    <definedName name="draw_liner2">[160]!draw_liner2</definedName>
    <definedName name="draw_linerfirst">#N/A</definedName>
    <definedName name="draw_linersecond">#N/A</definedName>
    <definedName name="draw_misc" localSheetId="6">[160]!draw_misc</definedName>
    <definedName name="draw_misc" localSheetId="5">[161]!draw_misc</definedName>
    <definedName name="draw_misc" localSheetId="8">[160]!draw_misc</definedName>
    <definedName name="draw_misc" localSheetId="7">[160]!draw_misc</definedName>
    <definedName name="draw_misc">[160]!draw_misc</definedName>
    <definedName name="draw_miscellaneous">#N/A</definedName>
    <definedName name="draw_production1" localSheetId="6">[160]!draw_production1</definedName>
    <definedName name="draw_production1" localSheetId="5">[161]!draw_production1</definedName>
    <definedName name="draw_production1" localSheetId="8">[160]!draw_production1</definedName>
    <definedName name="draw_production1" localSheetId="7">[160]!draw_production1</definedName>
    <definedName name="draw_production1">[160]!draw_production1</definedName>
    <definedName name="draw_production2" localSheetId="6">[160]!draw_production2</definedName>
    <definedName name="draw_production2" localSheetId="5">[161]!draw_production2</definedName>
    <definedName name="draw_production2" localSheetId="8">[160]!draw_production2</definedName>
    <definedName name="draw_production2" localSheetId="7">[160]!draw_production2</definedName>
    <definedName name="draw_production2">[160]!draw_production2</definedName>
    <definedName name="draw_productionfirst">#N/A</definedName>
    <definedName name="draw_productionsecond">#N/A</definedName>
    <definedName name="draw_quantum">#N/A</definedName>
    <definedName name="draw_quantum_gp" localSheetId="6">[160]!draw_quantum_gp</definedName>
    <definedName name="draw_quantum_gp" localSheetId="5">[161]!draw_quantum_gp</definedName>
    <definedName name="draw_quantum_gp" localSheetId="8">[160]!draw_quantum_gp</definedName>
    <definedName name="draw_quantum_gp" localSheetId="7">[160]!draw_quantum_gp</definedName>
    <definedName name="draw_quantum_gp">[160]!draw_quantum_gp</definedName>
    <definedName name="draw_screen" localSheetId="6">[160]!draw_screen</definedName>
    <definedName name="draw_screen" localSheetId="5">[161]!draw_screen</definedName>
    <definedName name="draw_screen" localSheetId="8">[160]!draw_screen</definedName>
    <definedName name="draw_screen" localSheetId="7">[160]!draw_screen</definedName>
    <definedName name="draw_screen">[160]!draw_screen</definedName>
    <definedName name="draw_screens">#N/A</definedName>
    <definedName name="draw_shearsub" localSheetId="6">[160]!draw_shearsub</definedName>
    <definedName name="draw_shearsub" localSheetId="5">[161]!draw_shearsub</definedName>
    <definedName name="draw_shearsub" localSheetId="8">[160]!draw_shearsub</definedName>
    <definedName name="draw_shearsub" localSheetId="7">[160]!draw_shearsub</definedName>
    <definedName name="draw_shearsub">[160]!draw_shearsub</definedName>
    <definedName name="draw_shearsubs">#N/A</definedName>
    <definedName name="draw_sump">#N/A</definedName>
    <definedName name="drawblanks">#N/A</definedName>
    <definedName name="drawlinerfirst">#N/A</definedName>
    <definedName name="drawlinersecond">#N/A</definedName>
    <definedName name="drawmiscellaneous">#N/A</definedName>
    <definedName name="DRAWN" localSheetId="6">#REF!</definedName>
    <definedName name="DRAWN" localSheetId="5">#REF!</definedName>
    <definedName name="DRAWN" localSheetId="8">#REF!</definedName>
    <definedName name="DRAWN" localSheetId="7">#REF!</definedName>
    <definedName name="DRAWN">#REF!</definedName>
    <definedName name="drawproductionfirst">#N/A</definedName>
    <definedName name="drawproductionsecond">#N/A</definedName>
    <definedName name="drawquantum">#N/A</definedName>
    <definedName name="drawscreens">#N/A</definedName>
    <definedName name="drawshearsubs">#N/A</definedName>
    <definedName name="drawsump">#N/A</definedName>
    <definedName name="drill" localSheetId="6">'[60]Page 1'!$O$21</definedName>
    <definedName name="drill" localSheetId="5">'[61]Page 1'!$O$21</definedName>
    <definedName name="drill" localSheetId="8">'[60]Page 1'!$O$21</definedName>
    <definedName name="drill" localSheetId="7">'[60]Page 1'!$O$21</definedName>
    <definedName name="drill">'[60]Page 1'!$O$21</definedName>
    <definedName name="DRILLPIPE" localSheetId="6">[135]PipeData!$N$5:$O$78</definedName>
    <definedName name="DRILLPIPE" localSheetId="5">[136]PipeData!$N$5:$O$78</definedName>
    <definedName name="DRILLPIPE" localSheetId="8">[135]PipeData!$N$5:$O$78</definedName>
    <definedName name="DRILLPIPE" localSheetId="7">[135]PipeData!$N$5:$O$78</definedName>
    <definedName name="DRILLPIPE">[135]PipeData!$N$5:$O$78</definedName>
    <definedName name="DrillSiteOrWellPad" localSheetId="6">#REF!</definedName>
    <definedName name="DrillSiteOrWellPad" localSheetId="5">#REF!</definedName>
    <definedName name="DrillSiteOrWellPad" localSheetId="8">#REF!</definedName>
    <definedName name="DrillSiteOrWellPad" localSheetId="7">#REF!</definedName>
    <definedName name="DrillSiteOrWellPad">#REF!</definedName>
    <definedName name="DRLG_EQUIP_COST" localSheetId="6">#REF!</definedName>
    <definedName name="DRLG_EQUIP_COST" localSheetId="5">#REF!</definedName>
    <definedName name="DRLG_EQUIP_COST" localSheetId="8">#REF!</definedName>
    <definedName name="DRLG_EQUIP_COST" localSheetId="7">#REF!</definedName>
    <definedName name="DRLG_EQUIP_COST">#REF!</definedName>
    <definedName name="Dry0210P">'[48]Detail Breakdown'!$G$39</definedName>
    <definedName name="Dry0810Direct">'[162]Detailed breakdown'!$G$587</definedName>
    <definedName name="ds" localSheetId="6" hidden="1">{#N/A,#N/A,FALSE,"Parts";#N/A,#N/A,FALSE,"FG";#N/A,#N/A,FALSE,"Raw Material";#N/A,#N/A,FALSE,"Resale"}</definedName>
    <definedName name="ds" localSheetId="4" hidden="1">{#N/A,#N/A,FALSE,"Parts";#N/A,#N/A,FALSE,"FG";#N/A,#N/A,FALSE,"Raw Material";#N/A,#N/A,FALSE,"Resale"}</definedName>
    <definedName name="ds" localSheetId="9" hidden="1">{#N/A,#N/A,FALSE,"Parts";#N/A,#N/A,FALSE,"FG";#N/A,#N/A,FALSE,"Raw Material";#N/A,#N/A,FALSE,"Resale"}</definedName>
    <definedName name="ds" localSheetId="5" hidden="1">{#N/A,#N/A,FALSE,"Parts";#N/A,#N/A,FALSE,"FG";#N/A,#N/A,FALSE,"Raw Material";#N/A,#N/A,FALSE,"Resale"}</definedName>
    <definedName name="ds" localSheetId="8" hidden="1">{#N/A,#N/A,FALSE,"Parts";#N/A,#N/A,FALSE,"FG";#N/A,#N/A,FALSE,"Raw Material";#N/A,#N/A,FALSE,"Resale"}</definedName>
    <definedName name="ds" localSheetId="7" hidden="1">{#N/A,#N/A,FALSE,"Parts";#N/A,#N/A,FALSE,"FG";#N/A,#N/A,FALSE,"Raw Material";#N/A,#N/A,FALSE,"Resale"}</definedName>
    <definedName name="ds" hidden="1">{#N/A,#N/A,FALSE,"Parts";#N/A,#N/A,FALSE,"FG";#N/A,#N/A,FALSE,"Raw Material";#N/A,#N/A,FALSE,"Resale"}</definedName>
    <definedName name="DSEK" localSheetId="6">'[154]3.kurdin-Bag'!$G$15</definedName>
    <definedName name="DSEK" localSheetId="5">'[155]3.kurdin-Bag'!$G$15</definedName>
    <definedName name="DSEK" localSheetId="8">'[154]3.kurdin-Bag'!$G$15</definedName>
    <definedName name="DSEK" localSheetId="7">'[154]3.kurdin-Bag'!$G$15</definedName>
    <definedName name="DSEK">'[154]3.kurdin-Bag'!$G$15</definedName>
    <definedName name="dsssds" localSheetId="6">#REF!</definedName>
    <definedName name="dsssds" localSheetId="5">#REF!</definedName>
    <definedName name="dsssds" localSheetId="8">#REF!</definedName>
    <definedName name="dsssds" localSheetId="7">#REF!</definedName>
    <definedName name="dsssds">#REF!</definedName>
    <definedName name="dssss" localSheetId="6">'[163]spek router'!#REF!</definedName>
    <definedName name="dssss" localSheetId="5">'[164]spek router'!#REF!</definedName>
    <definedName name="dssss" localSheetId="8">'[163]spek router'!#REF!</definedName>
    <definedName name="dssss" localSheetId="7">'[163]spek router'!#REF!</definedName>
    <definedName name="dssss">'[163]spek router'!#REF!</definedName>
    <definedName name="DTCDAYAC" localSheetId="6">#REF!</definedName>
    <definedName name="DTCDAYAC" localSheetId="5">#REF!</definedName>
    <definedName name="DTCDAYAC" localSheetId="8">#REF!</definedName>
    <definedName name="DTCDAYAC" localSheetId="7">#REF!</definedName>
    <definedName name="DTCDAYAC">#REF!</definedName>
    <definedName name="DTCDAYPLAN" localSheetId="6">#REF!</definedName>
    <definedName name="DTCDAYPLAN" localSheetId="5">#REF!</definedName>
    <definedName name="DTCDAYPLAN" localSheetId="8">#REF!</definedName>
    <definedName name="DTCDAYPLAN" localSheetId="7">#REF!</definedName>
    <definedName name="DTCDAYPLAN">#REF!</definedName>
    <definedName name="DTCDEPTHAC" localSheetId="6">#REF!</definedName>
    <definedName name="DTCDEPTHAC" localSheetId="5">#REF!</definedName>
    <definedName name="DTCDEPTHAC" localSheetId="8">#REF!</definedName>
    <definedName name="DTCDEPTHAC" localSheetId="7">#REF!</definedName>
    <definedName name="DTCDEPTHAC">#REF!</definedName>
    <definedName name="DTEPT" localSheetId="6">'[154]3.kurdin-Bag'!#REF!</definedName>
    <definedName name="DTEPT" localSheetId="5">'[155]3.kurdin-Bag'!#REF!</definedName>
    <definedName name="DTEPT" localSheetId="8">'[154]3.kurdin-Bag'!#REF!</definedName>
    <definedName name="DTEPT" localSheetId="7">'[154]3.kurdin-Bag'!#REF!</definedName>
    <definedName name="DTEPT">'[154]3.kurdin-Bag'!#REF!</definedName>
    <definedName name="DTGM" localSheetId="6">'[154]3.kurdin-Bag'!#REF!</definedName>
    <definedName name="DTGM" localSheetId="5">'[155]3.kurdin-Bag'!#REF!</definedName>
    <definedName name="DTGM" localSheetId="8">'[154]3.kurdin-Bag'!#REF!</definedName>
    <definedName name="DTGM" localSheetId="7">'[154]3.kurdin-Bag'!#REF!</definedName>
    <definedName name="DTGM">'[154]3.kurdin-Bag'!#REF!</definedName>
    <definedName name="DTJ" localSheetId="6">'[154]3.kurdin-Bag'!#REF!</definedName>
    <definedName name="DTJ" localSheetId="5">'[155]3.kurdin-Bag'!#REF!</definedName>
    <definedName name="DTJ" localSheetId="8">'[154]3.kurdin-Bag'!#REF!</definedName>
    <definedName name="DTJ" localSheetId="7">'[154]3.kurdin-Bag'!#REF!</definedName>
    <definedName name="DTJ">'[154]3.kurdin-Bag'!#REF!</definedName>
    <definedName name="DTK" localSheetId="6">'[154]3.kurdin-Bag'!#REF!</definedName>
    <definedName name="DTK" localSheetId="5">'[155]3.kurdin-Bag'!#REF!</definedName>
    <definedName name="DTK" localSheetId="8">'[154]3.kurdin-Bag'!#REF!</definedName>
    <definedName name="DTK" localSheetId="7">'[154]3.kurdin-Bag'!#REF!</definedName>
    <definedName name="DTK">'[154]3.kurdin-Bag'!#REF!</definedName>
    <definedName name="DTP" localSheetId="6">'[154]3.kurdin-Bag'!#REF!</definedName>
    <definedName name="DTP" localSheetId="5">'[155]3.kurdin-Bag'!#REF!</definedName>
    <definedName name="DTP" localSheetId="8">'[154]3.kurdin-Bag'!#REF!</definedName>
    <definedName name="DTP" localSheetId="7">'[154]3.kurdin-Bag'!#REF!</definedName>
    <definedName name="DTP">'[154]3.kurdin-Bag'!#REF!</definedName>
    <definedName name="DTPR" localSheetId="6">'[154]3.kurdin-Bag'!#REF!</definedName>
    <definedName name="DTPR" localSheetId="5">'[155]3.kurdin-Bag'!#REF!</definedName>
    <definedName name="DTPR" localSheetId="8">'[154]3.kurdin-Bag'!#REF!</definedName>
    <definedName name="DTPR" localSheetId="7">'[154]3.kurdin-Bag'!#REF!</definedName>
    <definedName name="DTPR">'[154]3.kurdin-Bag'!#REF!</definedName>
    <definedName name="DTPU" localSheetId="6">'[154]3.kurdin-Bag'!#REF!</definedName>
    <definedName name="DTPU" localSheetId="5">'[155]3.kurdin-Bag'!#REF!</definedName>
    <definedName name="DTPU" localSheetId="8">'[154]3.kurdin-Bag'!#REF!</definedName>
    <definedName name="DTPU" localSheetId="7">'[154]3.kurdin-Bag'!#REF!</definedName>
    <definedName name="DTPU">'[154]3.kurdin-Bag'!#REF!</definedName>
    <definedName name="DTS" localSheetId="6">'[154]3.kurdin-Bag'!#REF!</definedName>
    <definedName name="DTS" localSheetId="5">'[155]3.kurdin-Bag'!#REF!</definedName>
    <definedName name="DTS" localSheetId="8">'[154]3.kurdin-Bag'!#REF!</definedName>
    <definedName name="DTS" localSheetId="7">'[154]3.kurdin-Bag'!#REF!</definedName>
    <definedName name="DTS">'[154]3.kurdin-Bag'!#REF!</definedName>
    <definedName name="DTT" localSheetId="6">'[154]3.kurdin-Bag'!#REF!</definedName>
    <definedName name="DTT" localSheetId="5">'[155]3.kurdin-Bag'!#REF!</definedName>
    <definedName name="DTT" localSheetId="8">'[154]3.kurdin-Bag'!#REF!</definedName>
    <definedName name="DTT" localSheetId="7">'[154]3.kurdin-Bag'!#REF!</definedName>
    <definedName name="DTT">'[154]3.kurdin-Bag'!#REF!</definedName>
    <definedName name="dua" localSheetId="6" hidden="1">{"CapCost",#N/A,TRUE,"CAP";"FS",#N/A,TRUE,"FS"}</definedName>
    <definedName name="dua" localSheetId="4" hidden="1">{"CapCost",#N/A,TRUE,"CAP";"FS",#N/A,TRUE,"FS"}</definedName>
    <definedName name="dua" localSheetId="9" hidden="1">{"CapCost",#N/A,TRUE,"CAP";"FS",#N/A,TRUE,"FS"}</definedName>
    <definedName name="dua" localSheetId="5" hidden="1">{"CapCost",#N/A,TRUE,"CAP";"FS",#N/A,TRUE,"FS"}</definedName>
    <definedName name="dua" localSheetId="8" hidden="1">{"CapCost",#N/A,TRUE,"CAP";"FS",#N/A,TRUE,"FS"}</definedName>
    <definedName name="dua" localSheetId="7" hidden="1">{"CapCost",#N/A,TRUE,"CAP";"FS",#N/A,TRUE,"FS"}</definedName>
    <definedName name="dua" hidden="1">{"CapCost",#N/A,TRUE,"CAP";"FS",#N/A,TRUE,"FS"}</definedName>
    <definedName name="Dual_or_Single">#REF!</definedName>
    <definedName name="DUIKER10P15" localSheetId="6">[9]LOKASI!$AG$455</definedName>
    <definedName name="DUIKER10P15" localSheetId="5">[10]LOKASI!$AG$455</definedName>
    <definedName name="DUIKER10P15" localSheetId="8">[9]LOKASI!$AG$455</definedName>
    <definedName name="DUIKER10P15" localSheetId="7">[9]LOKASI!$AG$455</definedName>
    <definedName name="DUIKER10P15">[9]LOKASI!$AG$455</definedName>
    <definedName name="DUIKER10P20" localSheetId="6">[9]LOKASI!$AG$460</definedName>
    <definedName name="DUIKER10P20" localSheetId="5">[10]LOKASI!$AG$460</definedName>
    <definedName name="DUIKER10P20" localSheetId="8">[9]LOKASI!$AG$460</definedName>
    <definedName name="DUIKER10P20" localSheetId="7">[9]LOKASI!$AG$460</definedName>
    <definedName name="DUIKER10P20">[9]LOKASI!$AG$460</definedName>
    <definedName name="duiker12p25" localSheetId="6">[9]LOKASI!$AG$1697</definedName>
    <definedName name="duiker12p25" localSheetId="5">[10]LOKASI!$AG$1697</definedName>
    <definedName name="duiker12p25" localSheetId="8">[9]LOKASI!$AG$1697</definedName>
    <definedName name="duiker12p25" localSheetId="7">[9]LOKASI!$AG$1697</definedName>
    <definedName name="duiker12p25">[9]LOKASI!$AG$1697</definedName>
    <definedName name="DUIKERDIA10P12" localSheetId="6">[9]LOKASI!$AG$1468</definedName>
    <definedName name="DUIKERDIA10P12" localSheetId="5">[10]LOKASI!$AG$1468</definedName>
    <definedName name="DUIKERDIA10P12" localSheetId="8">[9]LOKASI!$AG$1468</definedName>
    <definedName name="DUIKERDIA10P12" localSheetId="7">[9]LOKASI!$AG$1468</definedName>
    <definedName name="DUIKERDIA10P12">[9]LOKASI!$AG$1468</definedName>
    <definedName name="DUIKERDIA10P20" localSheetId="6">[9]LOKASI!$AG$1484</definedName>
    <definedName name="DUIKERDIA10P20" localSheetId="5">[10]LOKASI!$AG$1484</definedName>
    <definedName name="DUIKERDIA10P20" localSheetId="8">[9]LOKASI!$AG$1484</definedName>
    <definedName name="DUIKERDIA10P20" localSheetId="7">[9]LOKASI!$AG$1484</definedName>
    <definedName name="DUIKERDIA10P20">[9]LOKASI!$AG$1484</definedName>
    <definedName name="DUIKERDIA16P25" localSheetId="6">[9]LOKASI!$AG$1678</definedName>
    <definedName name="DUIKERDIA16P25" localSheetId="5">[10]LOKASI!$AG$1678</definedName>
    <definedName name="DUIKERDIA16P25" localSheetId="8">[9]LOKASI!$AG$1678</definedName>
    <definedName name="DUIKERDIA16P25" localSheetId="7">[9]LOKASI!$AG$1678</definedName>
    <definedName name="DUIKERDIA16P25">[9]LOKASI!$AG$1678</definedName>
    <definedName name="DUIKERPERM" localSheetId="6">[9]LOKASI!$AG$1586</definedName>
    <definedName name="DUIKERPERM" localSheetId="5">[10]LOKASI!$AG$1586</definedName>
    <definedName name="DUIKERPERM" localSheetId="8">[9]LOKASI!$AG$1586</definedName>
    <definedName name="DUIKERPERM" localSheetId="7">[9]LOKASI!$AG$1586</definedName>
    <definedName name="DUIKERPERM">[9]LOKASI!$AG$1586</definedName>
    <definedName name="dumptruck">#N/A</definedName>
    <definedName name="E" localSheetId="4" hidden="1">{#N/A,#N/A,FALSE,"CHANGES";#N/A,#N/A,FALSE,"PROD SUMMARY";#N/A,#N/A,FALSE,"1995 PO SUM";#N/A,#N/A,FALSE,"1995 GEOG SUM";#N/A,#N/A,FALSE,"1996 PO SUM";#N/A,#N/A,FALSE,"1996 GEOG SUM"}</definedName>
    <definedName name="E" localSheetId="9" hidden="1">{#N/A,#N/A,FALSE,"CHANGES";#N/A,#N/A,FALSE,"PROD SUMMARY";#N/A,#N/A,FALSE,"1995 PO SUM";#N/A,#N/A,FALSE,"1995 GEOG SUM";#N/A,#N/A,FALSE,"1996 PO SUM";#N/A,#N/A,FALSE,"1996 GEOG SUM"}</definedName>
    <definedName name="E" localSheetId="5" hidden="1">{#N/A,#N/A,FALSE,"CHANGES";#N/A,#N/A,FALSE,"PROD SUMMARY";#N/A,#N/A,FALSE,"1995 PO SUM";#N/A,#N/A,FALSE,"1995 GEOG SUM";#N/A,#N/A,FALSE,"1996 PO SUM";#N/A,#N/A,FALSE,"1996 GEOG SUM"}</definedName>
    <definedName name="e">'[165]Well Plan 1'!#REF!</definedName>
    <definedName name="East" localSheetId="6">[128]Directional!$F$6:$F$48</definedName>
    <definedName name="East" localSheetId="5">[129]Directional!$F$6:$F$48</definedName>
    <definedName name="East" localSheetId="8">[128]Directional!$F$6:$F$48</definedName>
    <definedName name="East" localSheetId="7">[128]Directional!$F$6:$F$48</definedName>
    <definedName name="East">[128]Directional!$F$6:$F$48</definedName>
    <definedName name="EastingColumn" localSheetId="6">!#REF!</definedName>
    <definedName name="EastingColumn" localSheetId="5">!#REF!</definedName>
    <definedName name="EastingColumn" localSheetId="8">!#REF!</definedName>
    <definedName name="EastingColumn" localSheetId="7">!#REF!</definedName>
    <definedName name="EastingColumn">!#REF!</definedName>
    <definedName name="EastingUnit" localSheetId="6">#REF!</definedName>
    <definedName name="EastingUnit" localSheetId="5">#REF!</definedName>
    <definedName name="EastingUnit" localSheetId="8">#REF!</definedName>
    <definedName name="EastingUnit" localSheetId="7">#REF!</definedName>
    <definedName name="EastingUnit">#REF!</definedName>
    <definedName name="ee" localSheetId="6">#REF!</definedName>
    <definedName name="ee" localSheetId="5">#REF!</definedName>
    <definedName name="ee" localSheetId="8">#REF!</definedName>
    <definedName name="ee" localSheetId="7">#REF!</definedName>
    <definedName name="ee">#REF!</definedName>
    <definedName name="eee" localSheetId="6" hidden="1">{#N/A,#N/A,FALSE,"Parts";#N/A,#N/A,FALSE,"FG";#N/A,#N/A,FALSE,"Raw Material";#N/A,#N/A,FALSE,"Resale"}</definedName>
    <definedName name="eee" localSheetId="4" hidden="1">{#N/A,#N/A,FALSE,"Parts";#N/A,#N/A,FALSE,"FG";#N/A,#N/A,FALSE,"Raw Material";#N/A,#N/A,FALSE,"Resale"}</definedName>
    <definedName name="eee" localSheetId="9" hidden="1">{#N/A,#N/A,FALSE,"Parts";#N/A,#N/A,FALSE,"FG";#N/A,#N/A,FALSE,"Raw Material";#N/A,#N/A,FALSE,"Resale"}</definedName>
    <definedName name="eee" localSheetId="5" hidden="1">{#N/A,#N/A,FALSE,"Parts";#N/A,#N/A,FALSE,"FG";#N/A,#N/A,FALSE,"Raw Material";#N/A,#N/A,FALSE,"Resale"}</definedName>
    <definedName name="eee" localSheetId="8" hidden="1">{#N/A,#N/A,FALSE,"Parts";#N/A,#N/A,FALSE,"FG";#N/A,#N/A,FALSE,"Raw Material";#N/A,#N/A,FALSE,"Resale"}</definedName>
    <definedName name="eee" localSheetId="7" hidden="1">{#N/A,#N/A,FALSE,"Parts";#N/A,#N/A,FALSE,"FG";#N/A,#N/A,FALSE,"Raw Material";#N/A,#N/A,FALSE,"Resale"}</definedName>
    <definedName name="eee" hidden="1">{#N/A,#N/A,FALSE,"Parts";#N/A,#N/A,FALSE,"FG";#N/A,#N/A,FALSE,"Raw Material";#N/A,#N/A,FALSE,"Resale"}</definedName>
    <definedName name="EEE06REV" localSheetId="6">'[166]5-Peralatan'!$AW$13</definedName>
    <definedName name="EEE06REV" localSheetId="5">'[167]5-Peralatan'!$AW$13</definedName>
    <definedName name="EEE06REV" localSheetId="8">'[166]5-Peralatan'!$AW$13</definedName>
    <definedName name="EEE06REV" localSheetId="7">'[166]5-Peralatan'!$AW$13</definedName>
    <definedName name="EEE06REV">'[166]5-Peralatan'!$AW$13</definedName>
    <definedName name="EEE09REV1" localSheetId="6">'[166]5-Peralatan'!$AW$16</definedName>
    <definedName name="EEE09REV1" localSheetId="5">'[167]5-Peralatan'!$AW$16</definedName>
    <definedName name="EEE09REV1" localSheetId="8">'[166]5-Peralatan'!$AW$16</definedName>
    <definedName name="EEE09REV1" localSheetId="7">'[166]5-Peralatan'!$AW$16</definedName>
    <definedName name="EEE09REV1">'[166]5-Peralatan'!$AW$16</definedName>
    <definedName name="EEE17REV" localSheetId="6">'[166]5-Peralatan'!$AW$24</definedName>
    <definedName name="EEE17REV" localSheetId="5">'[167]5-Peralatan'!$AW$24</definedName>
    <definedName name="EEE17REV" localSheetId="8">'[166]5-Peralatan'!$AW$24</definedName>
    <definedName name="EEE17REV" localSheetId="7">'[166]5-Peralatan'!$AW$24</definedName>
    <definedName name="EEE17REV">'[166]5-Peralatan'!$AW$24</definedName>
    <definedName name="EEE17REV1" localSheetId="6">'[166]5-Peralatan'!$AW$24</definedName>
    <definedName name="EEE17REV1" localSheetId="5">'[167]5-Peralatan'!$AW$24</definedName>
    <definedName name="EEE17REV1" localSheetId="8">'[166]5-Peralatan'!$AW$24</definedName>
    <definedName name="EEE17REV1" localSheetId="7">'[166]5-Peralatan'!$AW$24</definedName>
    <definedName name="EEE17REV1">'[166]5-Peralatan'!$AW$24</definedName>
    <definedName name="EJCS" localSheetId="6">[168]Tally!$A$247:$B$846</definedName>
    <definedName name="EJCS" localSheetId="5">[169]Tally!$A$247:$B$846</definedName>
    <definedName name="EJCS" localSheetId="8">[168]Tally!$A$247:$B$846</definedName>
    <definedName name="EJCS" localSheetId="7">[168]Tally!$A$247:$B$846</definedName>
    <definedName name="EJCS">[168]Tally!$A$247:$B$846</definedName>
    <definedName name="EKON" localSheetId="6">#REF!</definedName>
    <definedName name="EKON" localSheetId="5">#REF!</definedName>
    <definedName name="EKON" localSheetId="8">#REF!</definedName>
    <definedName name="EKON" localSheetId="7">#REF!</definedName>
    <definedName name="EKON">#REF!</definedName>
    <definedName name="EKON_NEW" localSheetId="6">#REF!</definedName>
    <definedName name="EKON_NEW" localSheetId="5">#REF!</definedName>
    <definedName name="EKON_NEW" localSheetId="8">#REF!</definedName>
    <definedName name="EKON_NEW" localSheetId="7">#REF!</definedName>
    <definedName name="EKON_NEW">#REF!</definedName>
    <definedName name="EKSTERNAL">'[93]EXT.BANK TRANSFER'!$A$3:$K$4</definedName>
    <definedName name="Elevation" localSheetId="6">#REF!</definedName>
    <definedName name="Elevation" localSheetId="5">#REF!</definedName>
    <definedName name="Elevation" localSheetId="8">#REF!</definedName>
    <definedName name="Elevation" localSheetId="7">#REF!</definedName>
    <definedName name="Elevation">#REF!</definedName>
    <definedName name="ElevationReference" localSheetId="6">#REF!</definedName>
    <definedName name="ElevationReference" localSheetId="5">#REF!</definedName>
    <definedName name="ElevationReference" localSheetId="8">#REF!</definedName>
    <definedName name="ElevationReference" localSheetId="7">#REF!</definedName>
    <definedName name="ElevationReference">#REF!</definedName>
    <definedName name="ella">'[170]Detailed breakdown'!$J$54</definedName>
    <definedName name="emenes01" localSheetId="6" hidden="1">{#N/A,#N/A,FALSE,"COVER";#N/A,#N/A,FALSE,"CONTENTS";#N/A,#N/A,FALSE,"PAGE1";#N/A,#N/A,FALSE,"PAGE2";#N/A,#N/A,FALSE,"PAGE3";#N/A,#N/A,FALSE,"PAGE4";#N/A,#N/A,FALSE,"PAGE5";#N/A,#N/A,FALSE,"PAGE6";#N/A,#N/A,FALSE,"PAGE7";#N/A,#N/A,FALSE,"PAGE8";#N/A,#N/A,FALSE,"PAGE9"}</definedName>
    <definedName name="emenes01" localSheetId="4" hidden="1">{#N/A,#N/A,FALSE,"COVER";#N/A,#N/A,FALSE,"CONTENTS";#N/A,#N/A,FALSE,"PAGE1";#N/A,#N/A,FALSE,"PAGE2";#N/A,#N/A,FALSE,"PAGE3";#N/A,#N/A,FALSE,"PAGE4";#N/A,#N/A,FALSE,"PAGE5";#N/A,#N/A,FALSE,"PAGE6";#N/A,#N/A,FALSE,"PAGE7";#N/A,#N/A,FALSE,"PAGE8";#N/A,#N/A,FALSE,"PAGE9"}</definedName>
    <definedName name="emenes01" localSheetId="9" hidden="1">{#N/A,#N/A,FALSE,"COVER";#N/A,#N/A,FALSE,"CONTENTS";#N/A,#N/A,FALSE,"PAGE1";#N/A,#N/A,FALSE,"PAGE2";#N/A,#N/A,FALSE,"PAGE3";#N/A,#N/A,FALSE,"PAGE4";#N/A,#N/A,FALSE,"PAGE5";#N/A,#N/A,FALSE,"PAGE6";#N/A,#N/A,FALSE,"PAGE7";#N/A,#N/A,FALSE,"PAGE8";#N/A,#N/A,FALSE,"PAGE9"}</definedName>
    <definedName name="emenes01" localSheetId="5" hidden="1">{#N/A,#N/A,FALSE,"COVER";#N/A,#N/A,FALSE,"CONTENTS";#N/A,#N/A,FALSE,"PAGE1";#N/A,#N/A,FALSE,"PAGE2";#N/A,#N/A,FALSE,"PAGE3";#N/A,#N/A,FALSE,"PAGE4";#N/A,#N/A,FALSE,"PAGE5";#N/A,#N/A,FALSE,"PAGE6";#N/A,#N/A,FALSE,"PAGE7";#N/A,#N/A,FALSE,"PAGE8";#N/A,#N/A,FALSE,"PAGE9"}</definedName>
    <definedName name="emenes01" localSheetId="8" hidden="1">{#N/A,#N/A,FALSE,"COVER";#N/A,#N/A,FALSE,"CONTENTS";#N/A,#N/A,FALSE,"PAGE1";#N/A,#N/A,FALSE,"PAGE2";#N/A,#N/A,FALSE,"PAGE3";#N/A,#N/A,FALSE,"PAGE4";#N/A,#N/A,FALSE,"PAGE5";#N/A,#N/A,FALSE,"PAGE6";#N/A,#N/A,FALSE,"PAGE7";#N/A,#N/A,FALSE,"PAGE8";#N/A,#N/A,FALSE,"PAGE9"}</definedName>
    <definedName name="emenes01" localSheetId="7" hidden="1">{#N/A,#N/A,FALSE,"COVER";#N/A,#N/A,FALSE,"CONTENTS";#N/A,#N/A,FALSE,"PAGE1";#N/A,#N/A,FALSE,"PAGE2";#N/A,#N/A,FALSE,"PAGE3";#N/A,#N/A,FALSE,"PAGE4";#N/A,#N/A,FALSE,"PAGE5";#N/A,#N/A,FALSE,"PAGE6";#N/A,#N/A,FALSE,"PAGE7";#N/A,#N/A,FALSE,"PAGE8";#N/A,#N/A,FALSE,"PAGE9"}</definedName>
    <definedName name="emenes01" hidden="1">{#N/A,#N/A,FALSE,"COVER";#N/A,#N/A,FALSE,"CONTENTS";#N/A,#N/A,FALSE,"PAGE1";#N/A,#N/A,FALSE,"PAGE2";#N/A,#N/A,FALSE,"PAGE3";#N/A,#N/A,FALSE,"PAGE4";#N/A,#N/A,FALSE,"PAGE5";#N/A,#N/A,FALSE,"PAGE6";#N/A,#N/A,FALSE,"PAGE7";#N/A,#N/A,FALSE,"PAGE8";#N/A,#N/A,FALSE,"PAGE9"}</definedName>
    <definedName name="empat" localSheetId="6" hidden="1">{"UpBasic",#N/A,FALSE,"Upstream";"UpBS",#N/A,FALSE,"Upstream";"UpCashFlow",#N/A,FALSE,"Upstream";"UpFixed",#N/A,FALSE,"Upstream";"UpIncome",#N/A,FALSE,"Upstream";"UpLoan",#N/A,FALSE,"Upstream";"UpRevenueFromDown",#N/A,FALSE,"Upstream";"UpTax",#N/A,FALSE,"Upstream";"UpVariable",#N/A,FALSE,"Upstream"}</definedName>
    <definedName name="empat" localSheetId="4" hidden="1">{"UpBasic",#N/A,FALSE,"Upstream";"UpBS",#N/A,FALSE,"Upstream";"UpCashFlow",#N/A,FALSE,"Upstream";"UpFixed",#N/A,FALSE,"Upstream";"UpIncome",#N/A,FALSE,"Upstream";"UpLoan",#N/A,FALSE,"Upstream";"UpRevenueFromDown",#N/A,FALSE,"Upstream";"UpTax",#N/A,FALSE,"Upstream";"UpVariable",#N/A,FALSE,"Upstream"}</definedName>
    <definedName name="empat" localSheetId="9" hidden="1">{"UpBasic",#N/A,FALSE,"Upstream";"UpBS",#N/A,FALSE,"Upstream";"UpCashFlow",#N/A,FALSE,"Upstream";"UpFixed",#N/A,FALSE,"Upstream";"UpIncome",#N/A,FALSE,"Upstream";"UpLoan",#N/A,FALSE,"Upstream";"UpRevenueFromDown",#N/A,FALSE,"Upstream";"UpTax",#N/A,FALSE,"Upstream";"UpVariable",#N/A,FALSE,"Upstream"}</definedName>
    <definedName name="empat" localSheetId="5" hidden="1">{"UpBasic",#N/A,FALSE,"Upstream";"UpBS",#N/A,FALSE,"Upstream";"UpCashFlow",#N/A,FALSE,"Upstream";"UpFixed",#N/A,FALSE,"Upstream";"UpIncome",#N/A,FALSE,"Upstream";"UpLoan",#N/A,FALSE,"Upstream";"UpRevenueFromDown",#N/A,FALSE,"Upstream";"UpTax",#N/A,FALSE,"Upstream";"UpVariable",#N/A,FALSE,"Upstream"}</definedName>
    <definedName name="empat" localSheetId="8" hidden="1">{"UpBasic",#N/A,FALSE,"Upstream";"UpBS",#N/A,FALSE,"Upstream";"UpCashFlow",#N/A,FALSE,"Upstream";"UpFixed",#N/A,FALSE,"Upstream";"UpIncome",#N/A,FALSE,"Upstream";"UpLoan",#N/A,FALSE,"Upstream";"UpRevenueFromDown",#N/A,FALSE,"Upstream";"UpTax",#N/A,FALSE,"Upstream";"UpVariable",#N/A,FALSE,"Upstream"}</definedName>
    <definedName name="empat" localSheetId="7" hidden="1">{"UpBasic",#N/A,FALSE,"Upstream";"UpBS",#N/A,FALSE,"Upstream";"UpCashFlow",#N/A,FALSE,"Upstream";"UpFixed",#N/A,FALSE,"Upstream";"UpIncome",#N/A,FALSE,"Upstream";"UpLoan",#N/A,FALSE,"Upstream";"UpRevenueFromDown",#N/A,FALSE,"Upstream";"UpTax",#N/A,FALSE,"Upstream";"UpVariable",#N/A,FALSE,"Upstream"}</definedName>
    <definedName name="empat" hidden="1">{"UpBasic",#N/A,FALSE,"Upstream";"UpBS",#N/A,FALSE,"Upstream";"UpCashFlow",#N/A,FALSE,"Upstream";"UpFixed",#N/A,FALSE,"Upstream";"UpIncome",#N/A,FALSE,"Upstream";"UpLoan",#N/A,FALSE,"Upstream";"UpRevenueFromDown",#N/A,FALSE,"Upstream";"UpTax",#N/A,FALSE,"Upstream";"UpVariable",#N/A,FALSE,"Upstream"}</definedName>
    <definedName name="empat4" localSheetId="6" hidden="1">{"Panel",#N/A,FALSE,"Panel";"Price",#N/A,FALSE,"Price"}</definedName>
    <definedName name="empat4" localSheetId="4" hidden="1">{"Panel",#N/A,FALSE,"Panel";"Price",#N/A,FALSE,"Price"}</definedName>
    <definedName name="empat4" localSheetId="9" hidden="1">{"Panel",#N/A,FALSE,"Panel";"Price",#N/A,FALSE,"Price"}</definedName>
    <definedName name="empat4" localSheetId="5" hidden="1">{"Panel",#N/A,FALSE,"Panel";"Price",#N/A,FALSE,"Price"}</definedName>
    <definedName name="empat4" localSheetId="8" hidden="1">{"Panel",#N/A,FALSE,"Panel";"Price",#N/A,FALSE,"Price"}</definedName>
    <definedName name="empat4" localSheetId="7" hidden="1">{"Panel",#N/A,FALSE,"Panel";"Price",#N/A,FALSE,"Price"}</definedName>
    <definedName name="empat4" hidden="1">{"Panel",#N/A,FALSE,"Panel";"Price",#N/A,FALSE,"Price"}</definedName>
    <definedName name="EmpRel_Y1Tot">[120]Personnel!#REF!</definedName>
    <definedName name="EMPUTL">[116]Lists!$E$47:$E$52</definedName>
    <definedName name="ENd" localSheetId="6">[84]Cover!$I$13</definedName>
    <definedName name="ENd" localSheetId="5">[85]Cover!$I$13</definedName>
    <definedName name="ENd" localSheetId="8">[84]Cover!$I$13</definedName>
    <definedName name="ENd" localSheetId="7">[84]Cover!$I$13</definedName>
    <definedName name="ENd">[84]Cover!$I$13</definedName>
    <definedName name="Eng_All" localSheetId="6">#REF!</definedName>
    <definedName name="Eng_All" localSheetId="5">#REF!</definedName>
    <definedName name="Eng_All" localSheetId="8">#REF!</definedName>
    <definedName name="Eng_All" localSheetId="7">#REF!</definedName>
    <definedName name="Eng_All">#REF!</definedName>
    <definedName name="Eng_Code" localSheetId="6">#REF!</definedName>
    <definedName name="Eng_Code" localSheetId="5">#REF!</definedName>
    <definedName name="Eng_Code" localSheetId="8">#REF!</definedName>
    <definedName name="Eng_Code" localSheetId="7">#REF!</definedName>
    <definedName name="Eng_Code">#REF!</definedName>
    <definedName name="Eng_Init_Code" localSheetId="6">[171]List!$D$1:$E$65536</definedName>
    <definedName name="Eng_Init_Code" localSheetId="5">[172]List!$D$1:$E$65536</definedName>
    <definedName name="Eng_Init_Code" localSheetId="8">[171]List!$D$1:$E$65536</definedName>
    <definedName name="Eng_Init_Code" localSheetId="7">[171]List!$D$1:$E$65536</definedName>
    <definedName name="Eng_Init_Code">[171]List!$D$1:$E$65536</definedName>
    <definedName name="Eng_Initial" localSheetId="6">#REF!</definedName>
    <definedName name="Eng_Initial" localSheetId="5">#REF!</definedName>
    <definedName name="Eng_Initial" localSheetId="8">#REF!</definedName>
    <definedName name="Eng_Initial" localSheetId="7">#REF!</definedName>
    <definedName name="Eng_Initial">#REF!</definedName>
    <definedName name="Eng_Name" localSheetId="6">#REF!</definedName>
    <definedName name="Eng_Name" localSheetId="5">#REF!</definedName>
    <definedName name="Eng_Name" localSheetId="8">#REF!</definedName>
    <definedName name="Eng_Name" localSheetId="7">#REF!</definedName>
    <definedName name="Eng_Name">#REF!</definedName>
    <definedName name="Engineer" localSheetId="6">#REF!</definedName>
    <definedName name="Engineer" localSheetId="5">#REF!</definedName>
    <definedName name="Engineer" localSheetId="8">#REF!</definedName>
    <definedName name="Engineer" localSheetId="7">#REF!</definedName>
    <definedName name="Engineer">#REF!</definedName>
    <definedName name="Engineer.Code1" localSheetId="6">[123]D.B!$V$6:$V$16</definedName>
    <definedName name="Engineer.Code1" localSheetId="5">[124]D.B!$V$6:$V$16</definedName>
    <definedName name="Engineer.Code1" localSheetId="8">[123]D.B!$V$6:$V$16</definedName>
    <definedName name="Engineer.Code1" localSheetId="7">[123]D.B!$V$6:$V$16</definedName>
    <definedName name="Engineer.Code1">[123]D.B!$V$6:$V$16</definedName>
    <definedName name="Engineer.Initial1" localSheetId="6">[123]D.B!$U$6:$U$16</definedName>
    <definedName name="Engineer.Initial1" localSheetId="5">[124]D.B!$U$6:$U$16</definedName>
    <definedName name="Engineer.Initial1" localSheetId="8">[123]D.B!$U$6:$U$16</definedName>
    <definedName name="Engineer.Initial1" localSheetId="7">[123]D.B!$U$6:$U$16</definedName>
    <definedName name="Engineer.Initial1">[123]D.B!$U$6:$U$16</definedName>
    <definedName name="Engineer_Name" localSheetId="6">#REF!</definedName>
    <definedName name="Engineer_Name" localSheetId="5">#REF!</definedName>
    <definedName name="Engineer_Name" localSheetId="8">#REF!</definedName>
    <definedName name="Engineer_Name" localSheetId="7">#REF!</definedName>
    <definedName name="Engineer_Name">#REF!</definedName>
    <definedName name="EngineerInitial" localSheetId="6">[123]D.B!$B$10</definedName>
    <definedName name="EngineerInitial" localSheetId="5">[124]D.B!$B$10</definedName>
    <definedName name="EngineerInitial" localSheetId="8">[123]D.B!$B$10</definedName>
    <definedName name="EngineerInitial" localSheetId="7">[123]D.B!$B$10</definedName>
    <definedName name="EngineerInitial">[123]D.B!$B$10</definedName>
    <definedName name="EPC" localSheetId="6">#REF!</definedName>
    <definedName name="EPC" localSheetId="5">#REF!</definedName>
    <definedName name="EPC" localSheetId="8">#REF!</definedName>
    <definedName name="EPC" localSheetId="7">#REF!</definedName>
    <definedName name="EPC">#REF!</definedName>
    <definedName name="EqLU" localSheetId="6">#REF!</definedName>
    <definedName name="EqLU" localSheetId="5">#REF!</definedName>
    <definedName name="EqLU" localSheetId="8">#REF!</definedName>
    <definedName name="EqLU" localSheetId="7">#REF!</definedName>
    <definedName name="EqLU">#REF!</definedName>
    <definedName name="Equipment_Days">1</definedName>
    <definedName name="Equity" localSheetId="6">#REF!</definedName>
    <definedName name="Equity" localSheetId="5">#REF!</definedName>
    <definedName name="Equity" localSheetId="8">#REF!</definedName>
    <definedName name="Equity" localSheetId="7">#REF!</definedName>
    <definedName name="Equity">#REF!</definedName>
    <definedName name="ER" localSheetId="6">#REF!</definedName>
    <definedName name="ER" localSheetId="5">#REF!</definedName>
    <definedName name="ER" localSheetId="8">#REF!</definedName>
    <definedName name="ER" localSheetId="7">#REF!</definedName>
    <definedName name="ER">#REF!</definedName>
    <definedName name="ESTDRILL" localSheetId="6">#REF!</definedName>
    <definedName name="ESTDRILL" localSheetId="5">#REF!</definedName>
    <definedName name="ESTDRILL" localSheetId="8">#REF!</definedName>
    <definedName name="ESTDRILL" localSheetId="7">#REF!</definedName>
    <definedName name="ESTDRILL">#REF!</definedName>
    <definedName name="ESTDRILLDAYS" localSheetId="6">#REF!</definedName>
    <definedName name="ESTDRILLDAYS" localSheetId="5">#REF!</definedName>
    <definedName name="ESTDRILLDAYS" localSheetId="8">#REF!</definedName>
    <definedName name="ESTDRILLDAYS" localSheetId="7">#REF!</definedName>
    <definedName name="ESTDRILLDAYS">#REF!</definedName>
    <definedName name="ESTOPDAYS" localSheetId="6">#REF!</definedName>
    <definedName name="ESTOPDAYS" localSheetId="5">#REF!</definedName>
    <definedName name="ESTOPDAYS" localSheetId="8">#REF!</definedName>
    <definedName name="ESTOPDAYS" localSheetId="7">#REF!</definedName>
    <definedName name="ESTOPDAYS">#REF!</definedName>
    <definedName name="ESTOPR" localSheetId="6">#REF!</definedName>
    <definedName name="ESTOPR" localSheetId="5">#REF!</definedName>
    <definedName name="ESTOPR" localSheetId="8">#REF!</definedName>
    <definedName name="ESTOPR" localSheetId="7">#REF!</definedName>
    <definedName name="ESTOPR">#REF!</definedName>
    <definedName name="EV" localSheetId="6">#REF!</definedName>
    <definedName name="EV" localSheetId="5">#REF!</definedName>
    <definedName name="EV" localSheetId="8">#REF!</definedName>
    <definedName name="EV" localSheetId="7">#REF!</definedName>
    <definedName name="EV">#REF!</definedName>
    <definedName name="EV__LASTREFTIME__" hidden="1">40514.5784259259</definedName>
    <definedName name="EW_Column">!#REF!</definedName>
    <definedName name="EW_Unit" localSheetId="6">#REF!</definedName>
    <definedName name="EW_Unit" localSheetId="5">#REF!</definedName>
    <definedName name="EW_Unit" localSheetId="8">#REF!</definedName>
    <definedName name="EW_Unit" localSheetId="7">#REF!</definedName>
    <definedName name="EW_Unit">#REF!</definedName>
    <definedName name="EX.SUMMARY" localSheetId="6">#REF!</definedName>
    <definedName name="EX.SUMMARY" localSheetId="5">#REF!</definedName>
    <definedName name="EX.SUMMARY" localSheetId="8">#REF!</definedName>
    <definedName name="EX.SUMMARY" localSheetId="7">#REF!</definedName>
    <definedName name="EX.SUMMARY">#REF!</definedName>
    <definedName name="EX.SUMMARY_1" localSheetId="6">#REF!</definedName>
    <definedName name="EX.SUMMARY_1" localSheetId="5">#REF!</definedName>
    <definedName name="EX.SUMMARY_1" localSheetId="8">#REF!</definedName>
    <definedName name="EX.SUMMARY_1" localSheetId="7">#REF!</definedName>
    <definedName name="EX.SUMMARY_1">#REF!</definedName>
    <definedName name="EX.TH.LALU" localSheetId="6">'[87]REKAP(A)'!#REF!</definedName>
    <definedName name="EX.TH.LALU" localSheetId="5">'[87]REKAP(A)'!#REF!</definedName>
    <definedName name="EX.TH.LALU" localSheetId="8">'[87]REKAP(A)'!#REF!</definedName>
    <definedName name="EX.TH.LALU" localSheetId="7">'[87]REKAP(A)'!#REF!</definedName>
    <definedName name="EX.TH.LALU">'[87]REKAP(A)'!#REF!</definedName>
    <definedName name="EXACT" localSheetId="6">#REF!</definedName>
    <definedName name="EXACT" localSheetId="5">#REF!</definedName>
    <definedName name="EXACT" localSheetId="8">#REF!</definedName>
    <definedName name="EXACT" localSheetId="7">#REF!</definedName>
    <definedName name="EXACT">#REF!</definedName>
    <definedName name="Excel_BuiltIn__FilterDatabase_1" localSheetId="6">#REF!</definedName>
    <definedName name="Excel_BuiltIn__FilterDatabase_1" localSheetId="5">#REF!</definedName>
    <definedName name="Excel_BuiltIn__FilterDatabase_1" localSheetId="8">#REF!</definedName>
    <definedName name="Excel_BuiltIn__FilterDatabase_1" localSheetId="7">#REF!</definedName>
    <definedName name="Excel_BuiltIn__FilterDatabase_1">#REF!</definedName>
    <definedName name="Excel_BuiltIn_Print_Area" localSheetId="6">#REF!</definedName>
    <definedName name="Excel_BuiltIn_Print_Area" localSheetId="5">#REF!</definedName>
    <definedName name="Excel_BuiltIn_Print_Area" localSheetId="8">#REF!</definedName>
    <definedName name="Excel_BuiltIn_Print_Area" localSheetId="7">#REF!</definedName>
    <definedName name="Excel_BuiltIn_Print_Area">#REF!</definedName>
    <definedName name="Excel_BuiltIn_Print_Titles" localSheetId="6">#REF!</definedName>
    <definedName name="Excel_BuiltIn_Print_Titles" localSheetId="5">#REF!</definedName>
    <definedName name="Excel_BuiltIn_Print_Titles" localSheetId="8">#REF!</definedName>
    <definedName name="Excel_BuiltIn_Print_Titles" localSheetId="7">#REF!</definedName>
    <definedName name="Excel_BuiltIn_Print_Titles">#REF!</definedName>
    <definedName name="Exchange" localSheetId="6">#REF!</definedName>
    <definedName name="Exchange" localSheetId="5">#REF!</definedName>
    <definedName name="Exchange" localSheetId="8">#REF!</definedName>
    <definedName name="Exchange" localSheetId="7">#REF!</definedName>
    <definedName name="Exchange">#REF!</definedName>
    <definedName name="ExchRt" localSheetId="6">#REF!</definedName>
    <definedName name="ExchRt" localSheetId="5">#REF!</definedName>
    <definedName name="ExchRt" localSheetId="8">#REF!</definedName>
    <definedName name="ExchRt" localSheetId="7">#REF!</definedName>
    <definedName name="ExchRt">#REF!</definedName>
    <definedName name="EXIST" localSheetId="6">#REF!</definedName>
    <definedName name="EXIST" localSheetId="5">#REF!</definedName>
    <definedName name="EXIST" localSheetId="8">#REF!</definedName>
    <definedName name="EXIST" localSheetId="7">#REF!</definedName>
    <definedName name="EXIST">#REF!</definedName>
    <definedName name="ExPat">[116]Lists!$A$56:$A$60</definedName>
    <definedName name="expense2">#N/A</definedName>
    <definedName name="Expl" localSheetId="6" hidden="1">{#N/A,#N/A,FALSE,"Parts";#N/A,#N/A,FALSE,"FG";#N/A,#N/A,FALSE,"Raw Material";#N/A,#N/A,FALSE,"Resale"}</definedName>
    <definedName name="Expl" localSheetId="4" hidden="1">{#N/A,#N/A,FALSE,"Parts";#N/A,#N/A,FALSE,"FG";#N/A,#N/A,FALSE,"Raw Material";#N/A,#N/A,FALSE,"Resale"}</definedName>
    <definedName name="Expl" localSheetId="9" hidden="1">{#N/A,#N/A,FALSE,"Parts";#N/A,#N/A,FALSE,"FG";#N/A,#N/A,FALSE,"Raw Material";#N/A,#N/A,FALSE,"Resale"}</definedName>
    <definedName name="Expl" localSheetId="5" hidden="1">{#N/A,#N/A,FALSE,"Parts";#N/A,#N/A,FALSE,"FG";#N/A,#N/A,FALSE,"Raw Material";#N/A,#N/A,FALSE,"Resale"}</definedName>
    <definedName name="Expl" localSheetId="8" hidden="1">{#N/A,#N/A,FALSE,"Parts";#N/A,#N/A,FALSE,"FG";#N/A,#N/A,FALSE,"Raw Material";#N/A,#N/A,FALSE,"Resale"}</definedName>
    <definedName name="Expl" localSheetId="7" hidden="1">{#N/A,#N/A,FALSE,"Parts";#N/A,#N/A,FALSE,"FG";#N/A,#N/A,FALSE,"Raw Material";#N/A,#N/A,FALSE,"Resale"}</definedName>
    <definedName name="Expl" hidden="1">{#N/A,#N/A,FALSE,"Parts";#N/A,#N/A,FALSE,"FG";#N/A,#N/A,FALSE,"Raw Material";#N/A,#N/A,FALSE,"Resale"}</definedName>
    <definedName name="EXPLAIN">#N/A</definedName>
    <definedName name="explain2">#N/A</definedName>
    <definedName name="ExplSunkCosts">#REF!</definedName>
    <definedName name="_xlnm.Extract" localSheetId="6">#REF!</definedName>
    <definedName name="_xlnm.Extract" localSheetId="5">#REF!</definedName>
    <definedName name="_xlnm.Extract" localSheetId="8">#REF!</definedName>
    <definedName name="_xlnm.Extract" localSheetId="7">#REF!</definedName>
    <definedName name="_xlnm.Extract">#REF!</definedName>
    <definedName name="eyt" localSheetId="6">#REF!</definedName>
    <definedName name="eyt" localSheetId="5">#REF!</definedName>
    <definedName name="eyt" localSheetId="8">#REF!</definedName>
    <definedName name="eyt" localSheetId="7">#REF!</definedName>
    <definedName name="eyt">#REF!</definedName>
    <definedName name="f">'[78]Well Plan 1'!$G$10</definedName>
    <definedName name="f_key1">[173]Panel!$G$6</definedName>
    <definedName name="f_key2">[173]Panel!$E$11</definedName>
    <definedName name="f_key3">[173]Panel!$E$14</definedName>
    <definedName name="f_key4">[174]Panel!$G$14</definedName>
    <definedName name="f_key5">[174]Panel!$G$18</definedName>
    <definedName name="fa" localSheetId="6">'[159]166 32 01'!#REF!</definedName>
    <definedName name="fa" localSheetId="5">'[175]166 32 01'!#REF!</definedName>
    <definedName name="fa" localSheetId="8">'[159]166 32 01'!#REF!</definedName>
    <definedName name="fa" localSheetId="7">'[159]166 32 01'!#REF!</definedName>
    <definedName name="fa">'[159]166 32 01'!#REF!</definedName>
    <definedName name="factor1" localSheetId="6">#REF!</definedName>
    <definedName name="factor1" localSheetId="5">#REF!</definedName>
    <definedName name="factor1" localSheetId="8">#REF!</definedName>
    <definedName name="factor1" localSheetId="7">#REF!</definedName>
    <definedName name="factor1">#REF!</definedName>
    <definedName name="factor2" localSheetId="6">#REF!</definedName>
    <definedName name="factor2" localSheetId="5">#REF!</definedName>
    <definedName name="factor2" localSheetId="8">#REF!</definedName>
    <definedName name="factor2" localSheetId="7">#REF!</definedName>
    <definedName name="factor2">#REF!</definedName>
    <definedName name="factor3" localSheetId="6">#REF!</definedName>
    <definedName name="factor3" localSheetId="5">#REF!</definedName>
    <definedName name="factor3" localSheetId="8">#REF!</definedName>
    <definedName name="factor3" localSheetId="7">#REF!</definedName>
    <definedName name="factor3">#REF!</definedName>
    <definedName name="faf" localSheetId="6" hidden="1">{#N/A,#N/A,FALSE,"COVER";#N/A,#N/A,FALSE,"CONTENTS";#N/A,#N/A,FALSE,"PAGE1";#N/A,#N/A,FALSE,"PAGE2";#N/A,#N/A,FALSE,"PAGE3";#N/A,#N/A,FALSE,"PAGE4";#N/A,#N/A,FALSE,"PAGE5";#N/A,#N/A,FALSE,"PAGE6";#N/A,#N/A,FALSE,"PAGE7";#N/A,#N/A,FALSE,"PAGE8";#N/A,#N/A,FALSE,"PAGE9"}</definedName>
    <definedName name="faf" localSheetId="4" hidden="1">{#N/A,#N/A,FALSE,"COVER";#N/A,#N/A,FALSE,"CONTENTS";#N/A,#N/A,FALSE,"PAGE1";#N/A,#N/A,FALSE,"PAGE2";#N/A,#N/A,FALSE,"PAGE3";#N/A,#N/A,FALSE,"PAGE4";#N/A,#N/A,FALSE,"PAGE5";#N/A,#N/A,FALSE,"PAGE6";#N/A,#N/A,FALSE,"PAGE7";#N/A,#N/A,FALSE,"PAGE8";#N/A,#N/A,FALSE,"PAGE9"}</definedName>
    <definedName name="faf" localSheetId="9" hidden="1">{#N/A,#N/A,FALSE,"COVER";#N/A,#N/A,FALSE,"CONTENTS";#N/A,#N/A,FALSE,"PAGE1";#N/A,#N/A,FALSE,"PAGE2";#N/A,#N/A,FALSE,"PAGE3";#N/A,#N/A,FALSE,"PAGE4";#N/A,#N/A,FALSE,"PAGE5";#N/A,#N/A,FALSE,"PAGE6";#N/A,#N/A,FALSE,"PAGE7";#N/A,#N/A,FALSE,"PAGE8";#N/A,#N/A,FALSE,"PAGE9"}</definedName>
    <definedName name="faf" localSheetId="5" hidden="1">{#N/A,#N/A,FALSE,"COVER";#N/A,#N/A,FALSE,"CONTENTS";#N/A,#N/A,FALSE,"PAGE1";#N/A,#N/A,FALSE,"PAGE2";#N/A,#N/A,FALSE,"PAGE3";#N/A,#N/A,FALSE,"PAGE4";#N/A,#N/A,FALSE,"PAGE5";#N/A,#N/A,FALSE,"PAGE6";#N/A,#N/A,FALSE,"PAGE7";#N/A,#N/A,FALSE,"PAGE8";#N/A,#N/A,FALSE,"PAGE9"}</definedName>
    <definedName name="faf" localSheetId="8" hidden="1">{#N/A,#N/A,FALSE,"COVER";#N/A,#N/A,FALSE,"CONTENTS";#N/A,#N/A,FALSE,"PAGE1";#N/A,#N/A,FALSE,"PAGE2";#N/A,#N/A,FALSE,"PAGE3";#N/A,#N/A,FALSE,"PAGE4";#N/A,#N/A,FALSE,"PAGE5";#N/A,#N/A,FALSE,"PAGE6";#N/A,#N/A,FALSE,"PAGE7";#N/A,#N/A,FALSE,"PAGE8";#N/A,#N/A,FALSE,"PAGE9"}</definedName>
    <definedName name="faf" localSheetId="7" hidden="1">{#N/A,#N/A,FALSE,"COVER";#N/A,#N/A,FALSE,"CONTENTS";#N/A,#N/A,FALSE,"PAGE1";#N/A,#N/A,FALSE,"PAGE2";#N/A,#N/A,FALSE,"PAGE3";#N/A,#N/A,FALSE,"PAGE4";#N/A,#N/A,FALSE,"PAGE5";#N/A,#N/A,FALSE,"PAGE6";#N/A,#N/A,FALSE,"PAGE7";#N/A,#N/A,FALSE,"PAGE8";#N/A,#N/A,FALSE,"PAGE9"}</definedName>
    <definedName name="faf" hidden="1">{#N/A,#N/A,FALSE,"COVER";#N/A,#N/A,FALSE,"CONTENTS";#N/A,#N/A,FALSE,"PAGE1";#N/A,#N/A,FALSE,"PAGE2";#N/A,#N/A,FALSE,"PAGE3";#N/A,#N/A,FALSE,"PAGE4";#N/A,#N/A,FALSE,"PAGE5";#N/A,#N/A,FALSE,"PAGE6";#N/A,#N/A,FALSE,"PAGE7";#N/A,#N/A,FALSE,"PAGE8";#N/A,#N/A,FALSE,"PAGE9"}</definedName>
    <definedName name="fafa" localSheetId="6" hidden="1">{#N/A,#N/A,FALSE,"Parts";#N/A,#N/A,FALSE,"FG";#N/A,#N/A,FALSE,"Raw Material";#N/A,#N/A,FALSE,"Resale"}</definedName>
    <definedName name="fafa" localSheetId="4" hidden="1">{#N/A,#N/A,FALSE,"Parts";#N/A,#N/A,FALSE,"FG";#N/A,#N/A,FALSE,"Raw Material";#N/A,#N/A,FALSE,"Resale"}</definedName>
    <definedName name="fafa" localSheetId="9" hidden="1">{#N/A,#N/A,FALSE,"Parts";#N/A,#N/A,FALSE,"FG";#N/A,#N/A,FALSE,"Raw Material";#N/A,#N/A,FALSE,"Resale"}</definedName>
    <definedName name="fafa" localSheetId="5" hidden="1">{#N/A,#N/A,FALSE,"Parts";#N/A,#N/A,FALSE,"FG";#N/A,#N/A,FALSE,"Raw Material";#N/A,#N/A,FALSE,"Resale"}</definedName>
    <definedName name="fafa" localSheetId="8" hidden="1">{#N/A,#N/A,FALSE,"Parts";#N/A,#N/A,FALSE,"FG";#N/A,#N/A,FALSE,"Raw Material";#N/A,#N/A,FALSE,"Resale"}</definedName>
    <definedName name="fafa" localSheetId="7" hidden="1">{#N/A,#N/A,FALSE,"Parts";#N/A,#N/A,FALSE,"FG";#N/A,#N/A,FALSE,"Raw Material";#N/A,#N/A,FALSE,"Resale"}</definedName>
    <definedName name="fafa" hidden="1">{#N/A,#N/A,FALSE,"Parts";#N/A,#N/A,FALSE,"FG";#N/A,#N/A,FALSE,"Raw Material";#N/A,#N/A,FALSE,"Resale"}</definedName>
    <definedName name="FAI4_UB">#REF!</definedName>
    <definedName name="FAI4_UB2">[176]FAI4!$A$1:$U$52</definedName>
    <definedName name="FAI4_UB3">[176]FAI4!$A$1:$U$52</definedName>
    <definedName name="FAI4_UB4">[177]FAI4!$A$1:$U$52</definedName>
    <definedName name="FAO" localSheetId="6">'[72]Gaji-Bag'!$F$54</definedName>
    <definedName name="FAO" localSheetId="5">'[73]Gaji-Bag'!$F$54</definedName>
    <definedName name="FAO" localSheetId="8">'[72]Gaji-Bag'!$F$54</definedName>
    <definedName name="FAO" localSheetId="7">'[72]Gaji-Bag'!$F$54</definedName>
    <definedName name="FAO">'[72]Gaji-Bag'!$F$54</definedName>
    <definedName name="FAO_1" localSheetId="6">#REF!</definedName>
    <definedName name="FAO_1" localSheetId="5">#REF!</definedName>
    <definedName name="FAO_1" localSheetId="8">#REF!</definedName>
    <definedName name="FAO_1" localSheetId="7">#REF!</definedName>
    <definedName name="FAO_1">#REF!</definedName>
    <definedName name="FAO_3" localSheetId="6">#REF!</definedName>
    <definedName name="FAO_3" localSheetId="5">#REF!</definedName>
    <definedName name="FAO_3" localSheetId="8">#REF!</definedName>
    <definedName name="FAO_3" localSheetId="7">#REF!</definedName>
    <definedName name="FAO_3">#REF!</definedName>
    <definedName name="fb">'[178]Rinc Sewa A2B versi kenaikan'!$Q$9</definedName>
    <definedName name="FBT" localSheetId="6">#REF!</definedName>
    <definedName name="FBT" localSheetId="5">#REF!</definedName>
    <definedName name="FBT" localSheetId="8">#REF!</definedName>
    <definedName name="FBT" localSheetId="7">#REF!</definedName>
    <definedName name="FBT">#REF!</definedName>
    <definedName name="fd" localSheetId="6" hidden="1">{#N/A,#N/A,FALSE,"Parts";#N/A,#N/A,FALSE,"FG";#N/A,#N/A,FALSE,"Raw Material";#N/A,#N/A,FALSE,"Resale"}</definedName>
    <definedName name="fd" localSheetId="4" hidden="1">{#N/A,#N/A,FALSE,"Parts";#N/A,#N/A,FALSE,"FG";#N/A,#N/A,FALSE,"Raw Material";#N/A,#N/A,FALSE,"Resale"}</definedName>
    <definedName name="fd" localSheetId="9" hidden="1">{#N/A,#N/A,FALSE,"Parts";#N/A,#N/A,FALSE,"FG";#N/A,#N/A,FALSE,"Raw Material";#N/A,#N/A,FALSE,"Resale"}</definedName>
    <definedName name="fd" localSheetId="5" hidden="1">{#N/A,#N/A,FALSE,"Parts";#N/A,#N/A,FALSE,"FG";#N/A,#N/A,FALSE,"Raw Material";#N/A,#N/A,FALSE,"Resale"}</definedName>
    <definedName name="fd" localSheetId="8" hidden="1">{#N/A,#N/A,FALSE,"Parts";#N/A,#N/A,FALSE,"FG";#N/A,#N/A,FALSE,"Raw Material";#N/A,#N/A,FALSE,"Resale"}</definedName>
    <definedName name="fd" localSheetId="7" hidden="1">{#N/A,#N/A,FALSE,"Parts";#N/A,#N/A,FALSE,"FG";#N/A,#N/A,FALSE,"Raw Material";#N/A,#N/A,FALSE,"Resale"}</definedName>
    <definedName name="fd" hidden="1">{#N/A,#N/A,FALSE,"Parts";#N/A,#N/A,FALSE,"FG";#N/A,#N/A,FALSE,"Raw Material";#N/A,#N/A,FALSE,"Resale"}</definedName>
    <definedName name="FE_Init">#REF!</definedName>
    <definedName name="ff">'[54]Struktur Gas'!#REF!</definedName>
    <definedName name="ffa" localSheetId="6" hidden="1">{#N/A,#N/A,FALSE,"COVER";#N/A,#N/A,FALSE,"CONTENTS";#N/A,#N/A,FALSE,"PAGE1";#N/A,#N/A,FALSE,"PAGE2";#N/A,#N/A,FALSE,"PAGE3";#N/A,#N/A,FALSE,"PAGE4";#N/A,#N/A,FALSE,"PAGE5";#N/A,#N/A,FALSE,"PAGE6";#N/A,#N/A,FALSE,"PAGE7";#N/A,#N/A,FALSE,"PAGE8";#N/A,#N/A,FALSE,"PAGE9"}</definedName>
    <definedName name="ffa" localSheetId="4" hidden="1">{#N/A,#N/A,FALSE,"COVER";#N/A,#N/A,FALSE,"CONTENTS";#N/A,#N/A,FALSE,"PAGE1";#N/A,#N/A,FALSE,"PAGE2";#N/A,#N/A,FALSE,"PAGE3";#N/A,#N/A,FALSE,"PAGE4";#N/A,#N/A,FALSE,"PAGE5";#N/A,#N/A,FALSE,"PAGE6";#N/A,#N/A,FALSE,"PAGE7";#N/A,#N/A,FALSE,"PAGE8";#N/A,#N/A,FALSE,"PAGE9"}</definedName>
    <definedName name="ffa" localSheetId="9" hidden="1">{#N/A,#N/A,FALSE,"COVER";#N/A,#N/A,FALSE,"CONTENTS";#N/A,#N/A,FALSE,"PAGE1";#N/A,#N/A,FALSE,"PAGE2";#N/A,#N/A,FALSE,"PAGE3";#N/A,#N/A,FALSE,"PAGE4";#N/A,#N/A,FALSE,"PAGE5";#N/A,#N/A,FALSE,"PAGE6";#N/A,#N/A,FALSE,"PAGE7";#N/A,#N/A,FALSE,"PAGE8";#N/A,#N/A,FALSE,"PAGE9"}</definedName>
    <definedName name="ffa" localSheetId="5" hidden="1">{#N/A,#N/A,FALSE,"COVER";#N/A,#N/A,FALSE,"CONTENTS";#N/A,#N/A,FALSE,"PAGE1";#N/A,#N/A,FALSE,"PAGE2";#N/A,#N/A,FALSE,"PAGE3";#N/A,#N/A,FALSE,"PAGE4";#N/A,#N/A,FALSE,"PAGE5";#N/A,#N/A,FALSE,"PAGE6";#N/A,#N/A,FALSE,"PAGE7";#N/A,#N/A,FALSE,"PAGE8";#N/A,#N/A,FALSE,"PAGE9"}</definedName>
    <definedName name="ffa" localSheetId="8" hidden="1">{#N/A,#N/A,FALSE,"COVER";#N/A,#N/A,FALSE,"CONTENTS";#N/A,#N/A,FALSE,"PAGE1";#N/A,#N/A,FALSE,"PAGE2";#N/A,#N/A,FALSE,"PAGE3";#N/A,#N/A,FALSE,"PAGE4";#N/A,#N/A,FALSE,"PAGE5";#N/A,#N/A,FALSE,"PAGE6";#N/A,#N/A,FALSE,"PAGE7";#N/A,#N/A,FALSE,"PAGE8";#N/A,#N/A,FALSE,"PAGE9"}</definedName>
    <definedName name="ffa" localSheetId="7" hidden="1">{#N/A,#N/A,FALSE,"COVER";#N/A,#N/A,FALSE,"CONTENTS";#N/A,#N/A,FALSE,"PAGE1";#N/A,#N/A,FALSE,"PAGE2";#N/A,#N/A,FALSE,"PAGE3";#N/A,#N/A,FALSE,"PAGE4";#N/A,#N/A,FALSE,"PAGE5";#N/A,#N/A,FALSE,"PAGE6";#N/A,#N/A,FALSE,"PAGE7";#N/A,#N/A,FALSE,"PAGE8";#N/A,#N/A,FALSE,"PAGE9"}</definedName>
    <definedName name="ffa" hidden="1">{#N/A,#N/A,FALSE,"COVER";#N/A,#N/A,FALSE,"CONTENTS";#N/A,#N/A,FALSE,"PAGE1";#N/A,#N/A,FALSE,"PAGE2";#N/A,#N/A,FALSE,"PAGE3";#N/A,#N/A,FALSE,"PAGE4";#N/A,#N/A,FALSE,"PAGE5";#N/A,#N/A,FALSE,"PAGE6";#N/A,#N/A,FALSE,"PAGE7";#N/A,#N/A,FALSE,"PAGE8";#N/A,#N/A,FALSE,"PAGE9"}</definedName>
    <definedName name="ffdf" localSheetId="6" hidden="1">{#N/A,#N/A,FALSE,"COVER";#N/A,#N/A,FALSE,"CONTENTS";#N/A,#N/A,FALSE,"PAGE1";#N/A,#N/A,FALSE,"PAGE2";#N/A,#N/A,FALSE,"PAGE3";#N/A,#N/A,FALSE,"PAGE4";#N/A,#N/A,FALSE,"PAGE5";#N/A,#N/A,FALSE,"PAGE6";#N/A,#N/A,FALSE,"PAGE7";#N/A,#N/A,FALSE,"PAGE8";#N/A,#N/A,FALSE,"PAGE9"}</definedName>
    <definedName name="ffdf" localSheetId="4" hidden="1">{#N/A,#N/A,FALSE,"COVER";#N/A,#N/A,FALSE,"CONTENTS";#N/A,#N/A,FALSE,"PAGE1";#N/A,#N/A,FALSE,"PAGE2";#N/A,#N/A,FALSE,"PAGE3";#N/A,#N/A,FALSE,"PAGE4";#N/A,#N/A,FALSE,"PAGE5";#N/A,#N/A,FALSE,"PAGE6";#N/A,#N/A,FALSE,"PAGE7";#N/A,#N/A,FALSE,"PAGE8";#N/A,#N/A,FALSE,"PAGE9"}</definedName>
    <definedName name="ffdf" localSheetId="9" hidden="1">{#N/A,#N/A,FALSE,"COVER";#N/A,#N/A,FALSE,"CONTENTS";#N/A,#N/A,FALSE,"PAGE1";#N/A,#N/A,FALSE,"PAGE2";#N/A,#N/A,FALSE,"PAGE3";#N/A,#N/A,FALSE,"PAGE4";#N/A,#N/A,FALSE,"PAGE5";#N/A,#N/A,FALSE,"PAGE6";#N/A,#N/A,FALSE,"PAGE7";#N/A,#N/A,FALSE,"PAGE8";#N/A,#N/A,FALSE,"PAGE9"}</definedName>
    <definedName name="ffdf" localSheetId="5" hidden="1">{#N/A,#N/A,FALSE,"COVER";#N/A,#N/A,FALSE,"CONTENTS";#N/A,#N/A,FALSE,"PAGE1";#N/A,#N/A,FALSE,"PAGE2";#N/A,#N/A,FALSE,"PAGE3";#N/A,#N/A,FALSE,"PAGE4";#N/A,#N/A,FALSE,"PAGE5";#N/A,#N/A,FALSE,"PAGE6";#N/A,#N/A,FALSE,"PAGE7";#N/A,#N/A,FALSE,"PAGE8";#N/A,#N/A,FALSE,"PAGE9"}</definedName>
    <definedName name="ffdf" localSheetId="8" hidden="1">{#N/A,#N/A,FALSE,"COVER";#N/A,#N/A,FALSE,"CONTENTS";#N/A,#N/A,FALSE,"PAGE1";#N/A,#N/A,FALSE,"PAGE2";#N/A,#N/A,FALSE,"PAGE3";#N/A,#N/A,FALSE,"PAGE4";#N/A,#N/A,FALSE,"PAGE5";#N/A,#N/A,FALSE,"PAGE6";#N/A,#N/A,FALSE,"PAGE7";#N/A,#N/A,FALSE,"PAGE8";#N/A,#N/A,FALSE,"PAGE9"}</definedName>
    <definedName name="ffdf" localSheetId="7" hidden="1">{#N/A,#N/A,FALSE,"COVER";#N/A,#N/A,FALSE,"CONTENTS";#N/A,#N/A,FALSE,"PAGE1";#N/A,#N/A,FALSE,"PAGE2";#N/A,#N/A,FALSE,"PAGE3";#N/A,#N/A,FALSE,"PAGE4";#N/A,#N/A,FALSE,"PAGE5";#N/A,#N/A,FALSE,"PAGE6";#N/A,#N/A,FALSE,"PAGE7";#N/A,#N/A,FALSE,"PAGE8";#N/A,#N/A,FALSE,"PAGE9"}</definedName>
    <definedName name="ffdf" hidden="1">{#N/A,#N/A,FALSE,"COVER";#N/A,#N/A,FALSE,"CONTENTS";#N/A,#N/A,FALSE,"PAGE1";#N/A,#N/A,FALSE,"PAGE2";#N/A,#N/A,FALSE,"PAGE3";#N/A,#N/A,FALSE,"PAGE4";#N/A,#N/A,FALSE,"PAGE5";#N/A,#N/A,FALSE,"PAGE6";#N/A,#N/A,FALSE,"PAGE7";#N/A,#N/A,FALSE,"PAGE8";#N/A,#N/A,FALSE,"PAGE9"}</definedName>
    <definedName name="fffff" localSheetId="6">'[159]166 32 01'!#REF!</definedName>
    <definedName name="fffff" localSheetId="5">'[175]166 32 01'!#REF!</definedName>
    <definedName name="fffff" localSheetId="8">'[159]166 32 01'!#REF!</definedName>
    <definedName name="fffff" localSheetId="7">'[159]166 32 01'!#REF!</definedName>
    <definedName name="fffff">'[159]166 32 01'!#REF!</definedName>
    <definedName name="FG" localSheetId="6">[137]INPUT!$G$20</definedName>
    <definedName name="FG" localSheetId="5">[138]INPUT!$G$20</definedName>
    <definedName name="FG" localSheetId="8">[137]INPUT!$G$20</definedName>
    <definedName name="FG" localSheetId="7">[137]INPUT!$G$20</definedName>
    <definedName name="FG">[137]INPUT!$G$20</definedName>
    <definedName name="FG_EMW" localSheetId="6">'[128]Pore Press &amp; FG'!$K$6:$K$16</definedName>
    <definedName name="FG_EMW" localSheetId="5">'[129]Pore Press &amp; FG'!$K$6:$K$16</definedName>
    <definedName name="FG_EMW" localSheetId="8">'[128]Pore Press &amp; FG'!$K$6:$K$16</definedName>
    <definedName name="FG_EMW" localSheetId="7">'[128]Pore Press &amp; FG'!$K$6:$K$16</definedName>
    <definedName name="FG_EMW">'[128]Pore Press &amp; FG'!$K$6:$K$16</definedName>
    <definedName name="FG_MD" localSheetId="6">'[128]Pore Press &amp; FG'!$J$6:$J$16</definedName>
    <definedName name="FG_MD" localSheetId="5">'[129]Pore Press &amp; FG'!$J$6:$J$16</definedName>
    <definedName name="FG_MD" localSheetId="8">'[128]Pore Press &amp; FG'!$J$6:$J$16</definedName>
    <definedName name="FG_MD" localSheetId="7">'[128]Pore Press &amp; FG'!$J$6:$J$16</definedName>
    <definedName name="FG_MD">'[128]Pore Press &amp; FG'!$J$6:$J$16</definedName>
    <definedName name="fgdhfgh" localSheetId="6">[179]MATERIAL!$G$6</definedName>
    <definedName name="fgdhfgh" localSheetId="5">[180]MATERIAL!$G$6</definedName>
    <definedName name="fgdhfgh" localSheetId="8">[179]MATERIAL!$G$6</definedName>
    <definedName name="fgdhfgh" localSheetId="7">[179]MATERIAL!$G$6</definedName>
    <definedName name="fgdhfgh">[179]MATERIAL!$G$6</definedName>
    <definedName name="FGH">#N/A</definedName>
    <definedName name="FH" localSheetId="6">#REF!</definedName>
    <definedName name="FH" localSheetId="5">#REF!</definedName>
    <definedName name="FH" localSheetId="8">#REF!</definedName>
    <definedName name="FH" localSheetId="7">#REF!</definedName>
    <definedName name="FH">#REF!</definedName>
    <definedName name="Field" localSheetId="6">#REF!</definedName>
    <definedName name="Field" localSheetId="5">#REF!</definedName>
    <definedName name="Field" localSheetId="8">#REF!</definedName>
    <definedName name="Field" localSheetId="7">#REF!</definedName>
    <definedName name="Field">#REF!</definedName>
    <definedName name="Field_Name" localSheetId="6">[137]INPUT!$G$6</definedName>
    <definedName name="Field_Name" localSheetId="5">[138]INPUT!$G$6</definedName>
    <definedName name="Field_Name" localSheetId="8">[137]INPUT!$G$6</definedName>
    <definedName name="Field_Name" localSheetId="7">[137]INPUT!$G$6</definedName>
    <definedName name="Field_Name">[137]INPUT!$G$6</definedName>
    <definedName name="FieldName">'[117]Well Plan 1'!$E$7</definedName>
    <definedName name="FieldName_10">'[65]Page 1'!$C$7</definedName>
    <definedName name="FieldName_11">'[65]Page 1'!$C$7</definedName>
    <definedName name="FieldName_12">'[65]Page 1'!$C$7</definedName>
    <definedName name="FieldName_6">'[66]Page 1'!$C$7</definedName>
    <definedName name="FieldName_7">'[65]Page 1'!$C$7</definedName>
    <definedName name="FieldName_8">'[65]Page 1'!$C$7</definedName>
    <definedName name="FieldName_9">'[65]Page 1'!$C$7</definedName>
    <definedName name="FieldStrength" localSheetId="6">#REF!</definedName>
    <definedName name="FieldStrength" localSheetId="5">#REF!</definedName>
    <definedName name="FieldStrength" localSheetId="8">#REF!</definedName>
    <definedName name="FieldStrength" localSheetId="7">#REF!</definedName>
    <definedName name="FieldStrength">#REF!</definedName>
    <definedName name="file" localSheetId="6">#REF!</definedName>
    <definedName name="file" localSheetId="5">#REF!</definedName>
    <definedName name="file" localSheetId="8">#REF!</definedName>
    <definedName name="file" localSheetId="7">#REF!</definedName>
    <definedName name="file">#REF!</definedName>
    <definedName name="finisher">#N/A</definedName>
    <definedName name="fldldleleickdfkdc" localSheetId="6">#REF!</definedName>
    <definedName name="fldldleleickdfkdc" localSheetId="5">#REF!</definedName>
    <definedName name="fldldleleickdfkdc" localSheetId="8">#REF!</definedName>
    <definedName name="fldldleleickdfkdc" localSheetId="7">#REF!</definedName>
    <definedName name="fldldleleickdfkdc">#REF!</definedName>
    <definedName name="Fluid_Dens" localSheetId="6">#REF!</definedName>
    <definedName name="Fluid_Dens" localSheetId="5">#REF!</definedName>
    <definedName name="Fluid_Dens" localSheetId="8">#REF!</definedName>
    <definedName name="Fluid_Dens" localSheetId="7">#REF!</definedName>
    <definedName name="Fluid_Dens">#REF!</definedName>
    <definedName name="Fluid_Type" localSheetId="6">#REF!</definedName>
    <definedName name="Fluid_Type" localSheetId="5">#REF!</definedName>
    <definedName name="Fluid_Type" localSheetId="8">#REF!</definedName>
    <definedName name="Fluid_Type" localSheetId="7">#REF!</definedName>
    <definedName name="Fluid_Type">#REF!</definedName>
    <definedName name="Fluid_Unit" localSheetId="6">#REF!</definedName>
    <definedName name="Fluid_Unit" localSheetId="5">#REF!</definedName>
    <definedName name="Fluid_Unit" localSheetId="8">#REF!</definedName>
    <definedName name="Fluid_Unit" localSheetId="7">#REF!</definedName>
    <definedName name="Fluid_Unit">#REF!</definedName>
    <definedName name="FluidDensity" localSheetId="6">#REF!</definedName>
    <definedName name="FluidDensity" localSheetId="5">#REF!</definedName>
    <definedName name="FluidDensity" localSheetId="8">#REF!</definedName>
    <definedName name="FluidDensity" localSheetId="7">#REF!</definedName>
    <definedName name="FluidDensity">#REF!</definedName>
    <definedName name="FluidType" localSheetId="6">#REF!</definedName>
    <definedName name="FluidType" localSheetId="5">#REF!</definedName>
    <definedName name="FluidType" localSheetId="8">#REF!</definedName>
    <definedName name="FluidType" localSheetId="7">#REF!</definedName>
    <definedName name="FluidType">#REF!</definedName>
    <definedName name="FluidUnit" localSheetId="6">#REF!</definedName>
    <definedName name="FluidUnit" localSheetId="5">#REF!</definedName>
    <definedName name="FluidUnit" localSheetId="8">#REF!</definedName>
    <definedName name="FluidUnit" localSheetId="7">#REF!</definedName>
    <definedName name="FluidUnit">#REF!</definedName>
    <definedName name="fm" localSheetId="6">#REF!</definedName>
    <definedName name="fm" localSheetId="4" hidden="1">#REF!</definedName>
    <definedName name="fm" localSheetId="9" hidden="1">#REF!</definedName>
    <definedName name="fm" localSheetId="5" hidden="1">#REF!</definedName>
    <definedName name="fm" localSheetId="8">#REF!</definedName>
    <definedName name="fm" localSheetId="7">#REF!</definedName>
    <definedName name="fm">#REF!</definedName>
    <definedName name="Forcast" localSheetId="6" hidden="1">{#N/A,#N/A,TRUE,"Summary";#N/A,#N/A,TRUE,"Summary EqRigs";#N/A,#N/A,TRUE,"Red Black";#N/A,#N/A,TRUE,"Quarter Summary";#N/A,#N/A,TRUE,"Offshore";#N/A,#N/A,TRUE,"North America";#N/A,#N/A,TRUE,"Latin America";#N/A,#N/A,TRUE,"Europe";#N/A,#N/A,TRUE,"Africa";#N/A,#N/A,TRUE,"Middle East";#N/A,#N/A,TRUE,"Asia Pacific"}</definedName>
    <definedName name="Forcast" localSheetId="4" hidden="1">{#N/A,#N/A,TRUE,"Summary";#N/A,#N/A,TRUE,"Summary EqRigs";#N/A,#N/A,TRUE,"Red Black";#N/A,#N/A,TRUE,"Quarter Summary";#N/A,#N/A,TRUE,"Offshore";#N/A,#N/A,TRUE,"North America";#N/A,#N/A,TRUE,"Latin America";#N/A,#N/A,TRUE,"Europe";#N/A,#N/A,TRUE,"Africa";#N/A,#N/A,TRUE,"Middle East";#N/A,#N/A,TRUE,"Asia Pacific"}</definedName>
    <definedName name="Forcast" localSheetId="9" hidden="1">{#N/A,#N/A,TRUE,"Summary";#N/A,#N/A,TRUE,"Summary EqRigs";#N/A,#N/A,TRUE,"Red Black";#N/A,#N/A,TRUE,"Quarter Summary";#N/A,#N/A,TRUE,"Offshore";#N/A,#N/A,TRUE,"North America";#N/A,#N/A,TRUE,"Latin America";#N/A,#N/A,TRUE,"Europe";#N/A,#N/A,TRUE,"Africa";#N/A,#N/A,TRUE,"Middle East";#N/A,#N/A,TRUE,"Asia Pacific"}</definedName>
    <definedName name="Forcast" localSheetId="5" hidden="1">{#N/A,#N/A,TRUE,"Summary";#N/A,#N/A,TRUE,"Summary EqRigs";#N/A,#N/A,TRUE,"Red Black";#N/A,#N/A,TRUE,"Quarter Summary";#N/A,#N/A,TRUE,"Offshore";#N/A,#N/A,TRUE,"North America";#N/A,#N/A,TRUE,"Latin America";#N/A,#N/A,TRUE,"Europe";#N/A,#N/A,TRUE,"Africa";#N/A,#N/A,TRUE,"Middle East";#N/A,#N/A,TRUE,"Asia Pacific"}</definedName>
    <definedName name="Forcast" localSheetId="8" hidden="1">{#N/A,#N/A,TRUE,"Summary";#N/A,#N/A,TRUE,"Summary EqRigs";#N/A,#N/A,TRUE,"Red Black";#N/A,#N/A,TRUE,"Quarter Summary";#N/A,#N/A,TRUE,"Offshore";#N/A,#N/A,TRUE,"North America";#N/A,#N/A,TRUE,"Latin America";#N/A,#N/A,TRUE,"Europe";#N/A,#N/A,TRUE,"Africa";#N/A,#N/A,TRUE,"Middle East";#N/A,#N/A,TRUE,"Asia Pacific"}</definedName>
    <definedName name="Forcast" localSheetId="7" hidden="1">{#N/A,#N/A,TRUE,"Summary";#N/A,#N/A,TRUE,"Summary EqRigs";#N/A,#N/A,TRUE,"Red Black";#N/A,#N/A,TRUE,"Quarter Summary";#N/A,#N/A,TRUE,"Offshore";#N/A,#N/A,TRUE,"North America";#N/A,#N/A,TRUE,"Latin America";#N/A,#N/A,TRUE,"Europe";#N/A,#N/A,TRUE,"Africa";#N/A,#N/A,TRUE,"Middle East";#N/A,#N/A,TRUE,"Asia Pacific"}</definedName>
    <definedName name="Forcast" hidden="1">{#N/A,#N/A,TRUE,"Summary";#N/A,#N/A,TRUE,"Summary EqRigs";#N/A,#N/A,TRUE,"Red Black";#N/A,#N/A,TRUE,"Quarter Summary";#N/A,#N/A,TRUE,"Offshore";#N/A,#N/A,TRUE,"North America";#N/A,#N/A,TRUE,"Latin America";#N/A,#N/A,TRUE,"Europe";#N/A,#N/A,TRUE,"Africa";#N/A,#N/A,TRUE,"Middle East";#N/A,#N/A,TRUE,"Asia Pacific"}</definedName>
    <definedName name="forcastq" localSheetId="6" hidden="1">{#N/A,#N/A,TRUE,"Summary";#N/A,#N/A,TRUE,"Summary EqRigs";#N/A,#N/A,TRUE,"Red Black";#N/A,#N/A,TRUE,"Quarter Summary";#N/A,#N/A,TRUE,"Offshore";#N/A,#N/A,TRUE,"North America";#N/A,#N/A,TRUE,"Latin America";#N/A,#N/A,TRUE,"Europe";#N/A,#N/A,TRUE,"Africa";#N/A,#N/A,TRUE,"Middle East";#N/A,#N/A,TRUE,"Asia Pacific"}</definedName>
    <definedName name="forcastq" localSheetId="4" hidden="1">{#N/A,#N/A,TRUE,"Summary";#N/A,#N/A,TRUE,"Summary EqRigs";#N/A,#N/A,TRUE,"Red Black";#N/A,#N/A,TRUE,"Quarter Summary";#N/A,#N/A,TRUE,"Offshore";#N/A,#N/A,TRUE,"North America";#N/A,#N/A,TRUE,"Latin America";#N/A,#N/A,TRUE,"Europe";#N/A,#N/A,TRUE,"Africa";#N/A,#N/A,TRUE,"Middle East";#N/A,#N/A,TRUE,"Asia Pacific"}</definedName>
    <definedName name="forcastq" localSheetId="9" hidden="1">{#N/A,#N/A,TRUE,"Summary";#N/A,#N/A,TRUE,"Summary EqRigs";#N/A,#N/A,TRUE,"Red Black";#N/A,#N/A,TRUE,"Quarter Summary";#N/A,#N/A,TRUE,"Offshore";#N/A,#N/A,TRUE,"North America";#N/A,#N/A,TRUE,"Latin America";#N/A,#N/A,TRUE,"Europe";#N/A,#N/A,TRUE,"Africa";#N/A,#N/A,TRUE,"Middle East";#N/A,#N/A,TRUE,"Asia Pacific"}</definedName>
    <definedName name="forcastq" localSheetId="5" hidden="1">{#N/A,#N/A,TRUE,"Summary";#N/A,#N/A,TRUE,"Summary EqRigs";#N/A,#N/A,TRUE,"Red Black";#N/A,#N/A,TRUE,"Quarter Summary";#N/A,#N/A,TRUE,"Offshore";#N/A,#N/A,TRUE,"North America";#N/A,#N/A,TRUE,"Latin America";#N/A,#N/A,TRUE,"Europe";#N/A,#N/A,TRUE,"Africa";#N/A,#N/A,TRUE,"Middle East";#N/A,#N/A,TRUE,"Asia Pacific"}</definedName>
    <definedName name="forcastq" localSheetId="8" hidden="1">{#N/A,#N/A,TRUE,"Summary";#N/A,#N/A,TRUE,"Summary EqRigs";#N/A,#N/A,TRUE,"Red Black";#N/A,#N/A,TRUE,"Quarter Summary";#N/A,#N/A,TRUE,"Offshore";#N/A,#N/A,TRUE,"North America";#N/A,#N/A,TRUE,"Latin America";#N/A,#N/A,TRUE,"Europe";#N/A,#N/A,TRUE,"Africa";#N/A,#N/A,TRUE,"Middle East";#N/A,#N/A,TRUE,"Asia Pacific"}</definedName>
    <definedName name="forcastq" localSheetId="7" hidden="1">{#N/A,#N/A,TRUE,"Summary";#N/A,#N/A,TRUE,"Summary EqRigs";#N/A,#N/A,TRUE,"Red Black";#N/A,#N/A,TRUE,"Quarter Summary";#N/A,#N/A,TRUE,"Offshore";#N/A,#N/A,TRUE,"North America";#N/A,#N/A,TRUE,"Latin America";#N/A,#N/A,TRUE,"Europe";#N/A,#N/A,TRUE,"Africa";#N/A,#N/A,TRUE,"Middle East";#N/A,#N/A,TRUE,"Asia Pacific"}</definedName>
    <definedName name="forcastq" hidden="1">{#N/A,#N/A,TRUE,"Summary";#N/A,#N/A,TRUE,"Summary EqRigs";#N/A,#N/A,TRUE,"Red Black";#N/A,#N/A,TRUE,"Quarter Summary";#N/A,#N/A,TRUE,"Offshore";#N/A,#N/A,TRUE,"North America";#N/A,#N/A,TRUE,"Latin America";#N/A,#N/A,TRUE,"Europe";#N/A,#N/A,TRUE,"Africa";#N/A,#N/A,TRUE,"Middle East";#N/A,#N/A,TRUE,"Asia Pacific"}</definedName>
    <definedName name="forcat" localSheetId="6" hidden="1">{#N/A,#N/A,TRUE,"Summary";#N/A,#N/A,TRUE,"Summary EqRigs";#N/A,#N/A,TRUE,"Red Black";#N/A,#N/A,TRUE,"Quarter Summary";#N/A,#N/A,TRUE,"Offshore";#N/A,#N/A,TRUE,"North America";#N/A,#N/A,TRUE,"Latin America";#N/A,#N/A,TRUE,"Europe";#N/A,#N/A,TRUE,"Africa";#N/A,#N/A,TRUE,"Middle East";#N/A,#N/A,TRUE,"Asia Pacific"}</definedName>
    <definedName name="forcat" localSheetId="4" hidden="1">{#N/A,#N/A,TRUE,"Summary";#N/A,#N/A,TRUE,"Summary EqRigs";#N/A,#N/A,TRUE,"Red Black";#N/A,#N/A,TRUE,"Quarter Summary";#N/A,#N/A,TRUE,"Offshore";#N/A,#N/A,TRUE,"North America";#N/A,#N/A,TRUE,"Latin America";#N/A,#N/A,TRUE,"Europe";#N/A,#N/A,TRUE,"Africa";#N/A,#N/A,TRUE,"Middle East";#N/A,#N/A,TRUE,"Asia Pacific"}</definedName>
    <definedName name="forcat" localSheetId="9" hidden="1">{#N/A,#N/A,TRUE,"Summary";#N/A,#N/A,TRUE,"Summary EqRigs";#N/A,#N/A,TRUE,"Red Black";#N/A,#N/A,TRUE,"Quarter Summary";#N/A,#N/A,TRUE,"Offshore";#N/A,#N/A,TRUE,"North America";#N/A,#N/A,TRUE,"Latin America";#N/A,#N/A,TRUE,"Europe";#N/A,#N/A,TRUE,"Africa";#N/A,#N/A,TRUE,"Middle East";#N/A,#N/A,TRUE,"Asia Pacific"}</definedName>
    <definedName name="forcat" localSheetId="5" hidden="1">{#N/A,#N/A,TRUE,"Summary";#N/A,#N/A,TRUE,"Summary EqRigs";#N/A,#N/A,TRUE,"Red Black";#N/A,#N/A,TRUE,"Quarter Summary";#N/A,#N/A,TRUE,"Offshore";#N/A,#N/A,TRUE,"North America";#N/A,#N/A,TRUE,"Latin America";#N/A,#N/A,TRUE,"Europe";#N/A,#N/A,TRUE,"Africa";#N/A,#N/A,TRUE,"Middle East";#N/A,#N/A,TRUE,"Asia Pacific"}</definedName>
    <definedName name="forcat" localSheetId="8" hidden="1">{#N/A,#N/A,TRUE,"Summary";#N/A,#N/A,TRUE,"Summary EqRigs";#N/A,#N/A,TRUE,"Red Black";#N/A,#N/A,TRUE,"Quarter Summary";#N/A,#N/A,TRUE,"Offshore";#N/A,#N/A,TRUE,"North America";#N/A,#N/A,TRUE,"Latin America";#N/A,#N/A,TRUE,"Europe";#N/A,#N/A,TRUE,"Africa";#N/A,#N/A,TRUE,"Middle East";#N/A,#N/A,TRUE,"Asia Pacific"}</definedName>
    <definedName name="forcat" localSheetId="7" hidden="1">{#N/A,#N/A,TRUE,"Summary";#N/A,#N/A,TRUE,"Summary EqRigs";#N/A,#N/A,TRUE,"Red Black";#N/A,#N/A,TRUE,"Quarter Summary";#N/A,#N/A,TRUE,"Offshore";#N/A,#N/A,TRUE,"North America";#N/A,#N/A,TRUE,"Latin America";#N/A,#N/A,TRUE,"Europe";#N/A,#N/A,TRUE,"Africa";#N/A,#N/A,TRUE,"Middle East";#N/A,#N/A,TRUE,"Asia Pacific"}</definedName>
    <definedName name="forcat" hidden="1">{#N/A,#N/A,TRUE,"Summary";#N/A,#N/A,TRUE,"Summary EqRigs";#N/A,#N/A,TRUE,"Red Black";#N/A,#N/A,TRUE,"Quarter Summary";#N/A,#N/A,TRUE,"Offshore";#N/A,#N/A,TRUE,"North America";#N/A,#N/A,TRUE,"Latin America";#N/A,#N/A,TRUE,"Europe";#N/A,#N/A,TRUE,"Africa";#N/A,#N/A,TRUE,"Middle East";#N/A,#N/A,TRUE,"Asia Pacific"}</definedName>
    <definedName name="forecast" localSheetId="6" hidden="1">{#N/A,#N/A,TRUE,"Summary";#N/A,#N/A,TRUE,"Summary EqRigs";#N/A,#N/A,TRUE,"Red Black";#N/A,#N/A,TRUE,"Quarter Summary";#N/A,#N/A,TRUE,"Offshore";#N/A,#N/A,TRUE,"North America";#N/A,#N/A,TRUE,"Latin America";#N/A,#N/A,TRUE,"Europe";#N/A,#N/A,TRUE,"Africa";#N/A,#N/A,TRUE,"Middle East";#N/A,#N/A,TRUE,"Asia Pacific"}</definedName>
    <definedName name="forecast" localSheetId="4" hidden="1">{#N/A,#N/A,TRUE,"Summary";#N/A,#N/A,TRUE,"Summary EqRigs";#N/A,#N/A,TRUE,"Red Black";#N/A,#N/A,TRUE,"Quarter Summary";#N/A,#N/A,TRUE,"Offshore";#N/A,#N/A,TRUE,"North America";#N/A,#N/A,TRUE,"Latin America";#N/A,#N/A,TRUE,"Europe";#N/A,#N/A,TRUE,"Africa";#N/A,#N/A,TRUE,"Middle East";#N/A,#N/A,TRUE,"Asia Pacific"}</definedName>
    <definedName name="forecast" localSheetId="9" hidden="1">{#N/A,#N/A,TRUE,"Summary";#N/A,#N/A,TRUE,"Summary EqRigs";#N/A,#N/A,TRUE,"Red Black";#N/A,#N/A,TRUE,"Quarter Summary";#N/A,#N/A,TRUE,"Offshore";#N/A,#N/A,TRUE,"North America";#N/A,#N/A,TRUE,"Latin America";#N/A,#N/A,TRUE,"Europe";#N/A,#N/A,TRUE,"Africa";#N/A,#N/A,TRUE,"Middle East";#N/A,#N/A,TRUE,"Asia Pacific"}</definedName>
    <definedName name="forecast" localSheetId="5" hidden="1">{#N/A,#N/A,TRUE,"Summary";#N/A,#N/A,TRUE,"Summary EqRigs";#N/A,#N/A,TRUE,"Red Black";#N/A,#N/A,TRUE,"Quarter Summary";#N/A,#N/A,TRUE,"Offshore";#N/A,#N/A,TRUE,"North America";#N/A,#N/A,TRUE,"Latin America";#N/A,#N/A,TRUE,"Europe";#N/A,#N/A,TRUE,"Africa";#N/A,#N/A,TRUE,"Middle East";#N/A,#N/A,TRUE,"Asia Pacific"}</definedName>
    <definedName name="forecast" localSheetId="8" hidden="1">{#N/A,#N/A,TRUE,"Summary";#N/A,#N/A,TRUE,"Summary EqRigs";#N/A,#N/A,TRUE,"Red Black";#N/A,#N/A,TRUE,"Quarter Summary";#N/A,#N/A,TRUE,"Offshore";#N/A,#N/A,TRUE,"North America";#N/A,#N/A,TRUE,"Latin America";#N/A,#N/A,TRUE,"Europe";#N/A,#N/A,TRUE,"Africa";#N/A,#N/A,TRUE,"Middle East";#N/A,#N/A,TRUE,"Asia Pacific"}</definedName>
    <definedName name="forecast" localSheetId="7" hidden="1">{#N/A,#N/A,TRUE,"Summary";#N/A,#N/A,TRUE,"Summary EqRigs";#N/A,#N/A,TRUE,"Red Black";#N/A,#N/A,TRUE,"Quarter Summary";#N/A,#N/A,TRUE,"Offshore";#N/A,#N/A,TRUE,"North America";#N/A,#N/A,TRUE,"Latin America";#N/A,#N/A,TRUE,"Europe";#N/A,#N/A,TRUE,"Africa";#N/A,#N/A,TRUE,"Middle East";#N/A,#N/A,TRUE,"Asia Pacific"}</definedName>
    <definedName name="forecast" hidden="1">{#N/A,#N/A,TRUE,"Summary";#N/A,#N/A,TRUE,"Summary EqRigs";#N/A,#N/A,TRUE,"Red Black";#N/A,#N/A,TRUE,"Quarter Summary";#N/A,#N/A,TRUE,"Offshore";#N/A,#N/A,TRUE,"North America";#N/A,#N/A,TRUE,"Latin America";#N/A,#N/A,TRUE,"Europe";#N/A,#N/A,TRUE,"Africa";#N/A,#N/A,TRUE,"Middle East";#N/A,#N/A,TRUE,"Asia Pacific"}</definedName>
    <definedName name="FORM21" localSheetId="6">'[181]3-DIV2'!$L$1:$V$61</definedName>
    <definedName name="FORM21" localSheetId="5">'[182]3-DIV2'!$L$1:$V$61</definedName>
    <definedName name="FORM21" localSheetId="8">'[181]3-DIV2'!$L$1:$V$61</definedName>
    <definedName name="FORM21" localSheetId="7">'[181]3-DIV2'!$L$1:$V$61</definedName>
    <definedName name="FORM21">'[181]3-DIV2'!$L$1:$V$61</definedName>
    <definedName name="FORM22E" localSheetId="6">'[181]3-DIV2'!#REF!</definedName>
    <definedName name="FORM22E" localSheetId="5">'[182]3-DIV2'!#REF!</definedName>
    <definedName name="FORM22E" localSheetId="8">'[181]3-DIV2'!#REF!</definedName>
    <definedName name="FORM22E" localSheetId="7">'[181]3-DIV2'!#REF!</definedName>
    <definedName name="FORM22E">'[181]3-DIV2'!#REF!</definedName>
    <definedName name="FORM22L" localSheetId="6">'[181]3-DIV2'!$L$121:$V$121</definedName>
    <definedName name="FORM22L" localSheetId="5">'[182]3-DIV2'!$L$121:$V$121</definedName>
    <definedName name="FORM22L" localSheetId="8">'[181]3-DIV2'!$L$121:$V$121</definedName>
    <definedName name="FORM22L" localSheetId="7">'[181]3-DIV2'!$L$121:$V$121</definedName>
    <definedName name="FORM22L">'[181]3-DIV2'!$L$121:$V$121</definedName>
    <definedName name="FORM231" localSheetId="6">'[181]3-DIV2'!$L$123:$V$183</definedName>
    <definedName name="FORM231" localSheetId="5">'[182]3-DIV2'!$L$123:$V$183</definedName>
    <definedName name="FORM231" localSheetId="8">'[181]3-DIV2'!$L$123:$V$183</definedName>
    <definedName name="FORM231" localSheetId="7">'[181]3-DIV2'!$L$123:$V$183</definedName>
    <definedName name="FORM231">'[181]3-DIV2'!$L$123:$V$183</definedName>
    <definedName name="FORM232" localSheetId="6">'[181]3-DIV2'!$L$243:$V$303</definedName>
    <definedName name="FORM232" localSheetId="5">'[182]3-DIV2'!$L$243:$V$303</definedName>
    <definedName name="FORM232" localSheetId="8">'[181]3-DIV2'!$L$243:$V$303</definedName>
    <definedName name="FORM232" localSheetId="7">'[181]3-DIV2'!$L$243:$V$303</definedName>
    <definedName name="FORM232">'[181]3-DIV2'!$L$243:$V$303</definedName>
    <definedName name="FORM233" localSheetId="6">'[181]3-DIV2'!$L$363:$V$423</definedName>
    <definedName name="FORM233" localSheetId="5">'[182]3-DIV2'!$L$363:$V$423</definedName>
    <definedName name="FORM233" localSheetId="8">'[181]3-DIV2'!$L$363:$V$423</definedName>
    <definedName name="FORM233" localSheetId="7">'[181]3-DIV2'!$L$363:$V$423</definedName>
    <definedName name="FORM233">'[181]3-DIV2'!$L$363:$V$423</definedName>
    <definedName name="Form234" localSheetId="6">'[181]3-DIV2'!$L$483:$V$543</definedName>
    <definedName name="Form234" localSheetId="5">'[182]3-DIV2'!$L$483:$V$543</definedName>
    <definedName name="Form234" localSheetId="8">'[181]3-DIV2'!$L$483:$V$543</definedName>
    <definedName name="Form234" localSheetId="7">'[181]3-DIV2'!$L$483:$V$543</definedName>
    <definedName name="Form234">'[181]3-DIV2'!$L$483:$V$543</definedName>
    <definedName name="Form235" localSheetId="6">'[181]3-DIV2'!$L$603:$V$663</definedName>
    <definedName name="Form235" localSheetId="5">'[182]3-DIV2'!$L$603:$V$663</definedName>
    <definedName name="Form235" localSheetId="8">'[181]3-DIV2'!$L$603:$V$663</definedName>
    <definedName name="Form235" localSheetId="7">'[181]3-DIV2'!$L$603:$V$663</definedName>
    <definedName name="Form235">'[181]3-DIV2'!$L$603:$V$663</definedName>
    <definedName name="Form236" localSheetId="6">'[181]3-DIV2'!$L$854:$V$914</definedName>
    <definedName name="Form236" localSheetId="5">'[182]3-DIV2'!$L$854:$V$914</definedName>
    <definedName name="Form236" localSheetId="8">'[181]3-DIV2'!$L$854:$V$914</definedName>
    <definedName name="Form236" localSheetId="7">'[181]3-DIV2'!$L$854:$V$914</definedName>
    <definedName name="Form236">'[181]3-DIV2'!$L$854:$V$914</definedName>
    <definedName name="FORM241" localSheetId="6">'[181]3-DIV2'!#REF!</definedName>
    <definedName name="FORM241" localSheetId="5">'[182]3-DIV2'!#REF!</definedName>
    <definedName name="FORM241" localSheetId="8">'[181]3-DIV2'!#REF!</definedName>
    <definedName name="FORM241" localSheetId="7">'[181]3-DIV2'!#REF!</definedName>
    <definedName name="FORM241">'[181]3-DIV2'!#REF!</definedName>
    <definedName name="FORM242" localSheetId="6">'[181]3-DIV2'!$L$978:$V$1038</definedName>
    <definedName name="FORM242" localSheetId="5">'[182]3-DIV2'!$L$978:$V$1038</definedName>
    <definedName name="FORM242" localSheetId="8">'[181]3-DIV2'!$L$978:$V$1038</definedName>
    <definedName name="FORM242" localSheetId="7">'[181]3-DIV2'!$L$978:$V$1038</definedName>
    <definedName name="FORM242">'[181]3-DIV2'!$L$978:$V$1038</definedName>
    <definedName name="FORM243" localSheetId="6">'[181]3-DIV2'!$L$1039:$V$1100</definedName>
    <definedName name="FORM243" localSheetId="5">'[182]3-DIV2'!$L$1039:$V$1100</definedName>
    <definedName name="FORM243" localSheetId="8">'[181]3-DIV2'!$L$1039:$V$1100</definedName>
    <definedName name="FORM243" localSheetId="7">'[181]3-DIV2'!$L$1039:$V$1100</definedName>
    <definedName name="FORM243">'[181]3-DIV2'!$L$1039:$V$1100</definedName>
    <definedName name="FORM311" localSheetId="6">'[183]3-DIV3'!$L$1:$V$61</definedName>
    <definedName name="FORM311" localSheetId="5">'[184]3-DIV3'!$L$1:$V$61</definedName>
    <definedName name="FORM311" localSheetId="8">'[183]3-DIV3'!$L$1:$V$61</definedName>
    <definedName name="FORM311" localSheetId="7">'[183]3-DIV3'!$L$1:$V$61</definedName>
    <definedName name="FORM311">'[183]3-DIV3'!$L$1:$V$61</definedName>
    <definedName name="FORM312" localSheetId="6">'[183]3-DIV3'!$L$121:$V$181</definedName>
    <definedName name="FORM312" localSheetId="5">'[184]3-DIV3'!$L$121:$V$181</definedName>
    <definedName name="FORM312" localSheetId="8">'[183]3-DIV3'!$L$121:$V$181</definedName>
    <definedName name="FORM312" localSheetId="7">'[183]3-DIV3'!$L$121:$V$181</definedName>
    <definedName name="FORM312">'[183]3-DIV3'!$L$121:$V$181</definedName>
    <definedName name="FORM313" localSheetId="6">'[183]3-DIV3'!$L$255:$V$315</definedName>
    <definedName name="FORM313" localSheetId="5">'[184]3-DIV3'!$L$255:$V$315</definedName>
    <definedName name="FORM313" localSheetId="8">'[183]3-DIV3'!$L$255:$V$315</definedName>
    <definedName name="FORM313" localSheetId="7">'[183]3-DIV3'!$L$255:$V$315</definedName>
    <definedName name="FORM313">'[183]3-DIV3'!$L$255:$V$315</definedName>
    <definedName name="FORM314" localSheetId="6">'[183]3-DIV3'!$L$375:$V$435</definedName>
    <definedName name="FORM314" localSheetId="5">'[184]3-DIV3'!$L$375:$V$435</definedName>
    <definedName name="FORM314" localSheetId="8">'[183]3-DIV3'!$L$375:$V$435</definedName>
    <definedName name="FORM314" localSheetId="7">'[183]3-DIV3'!$L$375:$V$435</definedName>
    <definedName name="FORM314">'[183]3-DIV3'!$L$375:$V$435</definedName>
    <definedName name="FORM315" localSheetId="6">'[183]3-DIV3'!$L$1766:$V$1826</definedName>
    <definedName name="FORM315" localSheetId="5">'[184]3-DIV3'!$L$1766:$V$1826</definedName>
    <definedName name="FORM315" localSheetId="8">'[183]3-DIV3'!$L$1766:$V$1826</definedName>
    <definedName name="FORM315" localSheetId="7">'[183]3-DIV3'!$L$1766:$V$1826</definedName>
    <definedName name="FORM315">'[183]3-DIV3'!$L$1766:$V$1826</definedName>
    <definedName name="FORM319" localSheetId="6">'[183]3-DIV3'!$L$1886:$V$1946</definedName>
    <definedName name="FORM319" localSheetId="5">'[184]3-DIV3'!$L$1886:$V$1946</definedName>
    <definedName name="FORM319" localSheetId="8">'[183]3-DIV3'!$L$1886:$V$1946</definedName>
    <definedName name="FORM319" localSheetId="7">'[183]3-DIV3'!$L$1886:$V$1946</definedName>
    <definedName name="FORM319">'[183]3-DIV3'!$L$1886:$V$1946</definedName>
    <definedName name="FORM322" localSheetId="6">'[183]3-DIV3'!$L$1947:$V$2007</definedName>
    <definedName name="FORM322" localSheetId="5">'[184]3-DIV3'!$L$1947:$V$2007</definedName>
    <definedName name="FORM322" localSheetId="8">'[183]3-DIV3'!$L$1947:$V$2007</definedName>
    <definedName name="FORM322" localSheetId="7">'[183]3-DIV3'!$L$1947:$V$2007</definedName>
    <definedName name="FORM322">'[183]3-DIV3'!$L$1947:$V$2007</definedName>
    <definedName name="FORM323" localSheetId="6">'[183]3-DIV3'!$L$2126:$V$2186</definedName>
    <definedName name="FORM323" localSheetId="5">'[184]3-DIV3'!$L$2126:$V$2186</definedName>
    <definedName name="FORM323" localSheetId="8">'[183]3-DIV3'!$L$2126:$V$2186</definedName>
    <definedName name="FORM323" localSheetId="7">'[183]3-DIV3'!$L$2126:$V$2186</definedName>
    <definedName name="FORM323">'[183]3-DIV3'!$L$2126:$V$2186</definedName>
    <definedName name="FORM323L" localSheetId="6">#REF!</definedName>
    <definedName name="FORM323L" localSheetId="5">#REF!</definedName>
    <definedName name="FORM323L" localSheetId="8">#REF!</definedName>
    <definedName name="FORM323L" localSheetId="7">#REF!</definedName>
    <definedName name="FORM323L">#REF!</definedName>
    <definedName name="FORM324" localSheetId="6">'[183]3-DIV3'!$L$2305:$V$2365</definedName>
    <definedName name="FORM324" localSheetId="5">'[184]3-DIV3'!$L$2305:$V$2365</definedName>
    <definedName name="FORM324" localSheetId="8">'[183]3-DIV3'!$L$2305:$V$2365</definedName>
    <definedName name="FORM324" localSheetId="7">'[183]3-DIV3'!$L$2305:$V$2365</definedName>
    <definedName name="FORM324">'[183]3-DIV3'!$L$2305:$V$2365</definedName>
    <definedName name="FORM331" localSheetId="6">'[183]3-DIV3'!$L$2427:$V$2487</definedName>
    <definedName name="FORM331" localSheetId="5">'[184]3-DIV3'!$L$2427:$V$2487</definedName>
    <definedName name="FORM331" localSheetId="8">'[183]3-DIV3'!$L$2427:$V$2487</definedName>
    <definedName name="FORM331" localSheetId="7">'[183]3-DIV3'!$L$2427:$V$2487</definedName>
    <definedName name="FORM331">'[183]3-DIV3'!$L$2427:$V$2487</definedName>
    <definedName name="FORM346" localSheetId="6">'[183]3-DIV3'!$L$2547:$V$2607</definedName>
    <definedName name="FORM346" localSheetId="5">'[184]3-DIV3'!$L$2547:$V$2607</definedName>
    <definedName name="FORM346" localSheetId="8">'[183]3-DIV3'!$L$2547:$V$2607</definedName>
    <definedName name="FORM346" localSheetId="7">'[183]3-DIV3'!$L$2547:$V$2607</definedName>
    <definedName name="FORM346">'[183]3-DIV3'!$L$2547:$V$2607</definedName>
    <definedName name="FORM421" localSheetId="6">'[185]3-DIV4'!$L$1:$V$61</definedName>
    <definedName name="FORM421" localSheetId="5">'[186]3-DIV4'!$L$1:$V$61</definedName>
    <definedName name="FORM421" localSheetId="8">'[185]3-DIV4'!$L$1:$V$61</definedName>
    <definedName name="FORM421" localSheetId="7">'[185]3-DIV4'!$L$1:$V$61</definedName>
    <definedName name="FORM421">'[185]3-DIV4'!$L$1:$V$61</definedName>
    <definedName name="FORM422" localSheetId="6">'[185]3-DIV4'!$L$180:$V$240</definedName>
    <definedName name="FORM422" localSheetId="5">'[186]3-DIV4'!$L$180:$V$240</definedName>
    <definedName name="FORM422" localSheetId="8">'[185]3-DIV4'!$L$180:$V$240</definedName>
    <definedName name="FORM422" localSheetId="7">'[185]3-DIV4'!$L$180:$V$240</definedName>
    <definedName name="FORM422">'[185]3-DIV4'!$L$180:$V$240</definedName>
    <definedName name="FORM423" localSheetId="6">'[185]3-DIV4'!$L$479:$V$539</definedName>
    <definedName name="FORM423" localSheetId="5">'[186]3-DIV4'!$L$479:$V$539</definedName>
    <definedName name="FORM423" localSheetId="8">'[185]3-DIV4'!$L$479:$V$539</definedName>
    <definedName name="FORM423" localSheetId="7">'[185]3-DIV4'!$L$479:$V$539</definedName>
    <definedName name="FORM423">'[185]3-DIV4'!$L$479:$V$539</definedName>
    <definedName name="FORM424" localSheetId="6">'[185]3-DIV4'!$L$359:$V$419</definedName>
    <definedName name="FORM424" localSheetId="5">'[186]3-DIV4'!$L$359:$V$419</definedName>
    <definedName name="FORM424" localSheetId="8">'[185]3-DIV4'!$L$359:$V$419</definedName>
    <definedName name="FORM424" localSheetId="7">'[185]3-DIV4'!$L$359:$V$419</definedName>
    <definedName name="FORM424">'[185]3-DIV4'!$L$359:$V$419</definedName>
    <definedName name="FORM425" localSheetId="6">'[185]3-DIV4'!$L$718:$V$778</definedName>
    <definedName name="FORM425" localSheetId="5">'[186]3-DIV4'!$L$718:$V$778</definedName>
    <definedName name="FORM425" localSheetId="8">'[185]3-DIV4'!$L$718:$V$778</definedName>
    <definedName name="FORM425" localSheetId="7">'[185]3-DIV4'!$L$718:$V$778</definedName>
    <definedName name="FORM425">'[185]3-DIV4'!$L$718:$V$778</definedName>
    <definedName name="FORM426" localSheetId="6">'[185]3-DIV4'!$L$897:$V$957</definedName>
    <definedName name="FORM426" localSheetId="5">'[186]3-DIV4'!$L$897:$V$957</definedName>
    <definedName name="FORM426" localSheetId="8">'[185]3-DIV4'!$L$897:$V$957</definedName>
    <definedName name="FORM426" localSheetId="7">'[185]3-DIV4'!$L$897:$V$957</definedName>
    <definedName name="FORM426">'[185]3-DIV4'!$L$897:$V$957</definedName>
    <definedName name="FORM427" localSheetId="6">'[185]3-DIV4'!$L$1017:$V$1077</definedName>
    <definedName name="FORM427" localSheetId="5">'[186]3-DIV4'!$L$1017:$V$1077</definedName>
    <definedName name="FORM427" localSheetId="8">'[185]3-DIV4'!$L$1017:$V$1077</definedName>
    <definedName name="FORM427" localSheetId="7">'[185]3-DIV4'!$L$1017:$V$1077</definedName>
    <definedName name="FORM427">'[185]3-DIV4'!$L$1017:$V$1077</definedName>
    <definedName name="FORM511" localSheetId="6">'[187]3-DIV5'!$L$1:$V$61</definedName>
    <definedName name="FORM511" localSheetId="5">'[188]3-DIV5'!$L$1:$V$61</definedName>
    <definedName name="FORM511" localSheetId="8">'[187]3-DIV5'!$L$1:$V$61</definedName>
    <definedName name="FORM511" localSheetId="7">'[187]3-DIV5'!$L$1:$V$61</definedName>
    <definedName name="FORM511">'[187]3-DIV5'!$L$1:$V$61</definedName>
    <definedName name="FORM512" localSheetId="6">'[187]3-DIV5'!$L$180:$V$240</definedName>
    <definedName name="FORM512" localSheetId="5">'[188]3-DIV5'!$L$180:$V$240</definedName>
    <definedName name="FORM512" localSheetId="8">'[187]3-DIV5'!$L$180:$V$240</definedName>
    <definedName name="FORM512" localSheetId="7">'[187]3-DIV5'!$L$180:$V$240</definedName>
    <definedName name="FORM512">'[187]3-DIV5'!$L$180:$V$240</definedName>
    <definedName name="FORM521" localSheetId="6">'[187]3-DIV5'!$L$359:$V$419</definedName>
    <definedName name="FORM521" localSheetId="5">'[188]3-DIV5'!$L$359:$V$419</definedName>
    <definedName name="FORM521" localSheetId="8">'[187]3-DIV5'!$L$359:$V$419</definedName>
    <definedName name="FORM521" localSheetId="7">'[187]3-DIV5'!$L$359:$V$419</definedName>
    <definedName name="FORM521">'[187]3-DIV5'!$L$359:$V$419</definedName>
    <definedName name="FORM522" localSheetId="6">'[187]3-DIV5'!$L$3075:$V$3135</definedName>
    <definedName name="FORM522" localSheetId="5">'[188]3-DIV5'!$L$3075:$V$3135</definedName>
    <definedName name="FORM522" localSheetId="8">'[187]3-DIV5'!$L$3075:$V$3135</definedName>
    <definedName name="FORM522" localSheetId="7">'[187]3-DIV5'!$L$3075:$V$3135</definedName>
    <definedName name="FORM522">'[187]3-DIV5'!$L$3075:$V$3135</definedName>
    <definedName name="FORM541" localSheetId="6">'[187]3-DIV5'!$L$3254:$V$3314</definedName>
    <definedName name="FORM541" localSheetId="5">'[188]3-DIV5'!$L$3254:$V$3314</definedName>
    <definedName name="FORM541" localSheetId="8">'[187]3-DIV5'!$L$3254:$V$3314</definedName>
    <definedName name="FORM541" localSheetId="7">'[187]3-DIV5'!$L$3254:$V$3314</definedName>
    <definedName name="FORM541">'[187]3-DIV5'!$L$3254:$V$3314</definedName>
    <definedName name="FORM542" localSheetId="6">'[187]3-DIV5'!$L$3374:$V$3434</definedName>
    <definedName name="FORM542" localSheetId="5">'[188]3-DIV5'!$L$3374:$V$3434</definedName>
    <definedName name="FORM542" localSheetId="8">'[187]3-DIV5'!$L$3374:$V$3434</definedName>
    <definedName name="FORM542" localSheetId="7">'[187]3-DIV5'!$L$3374:$V$3434</definedName>
    <definedName name="FORM542">'[187]3-DIV5'!$L$3374:$V$3434</definedName>
    <definedName name="FORM611" localSheetId="6">#REF!</definedName>
    <definedName name="FORM611" localSheetId="5">#REF!</definedName>
    <definedName name="FORM611" localSheetId="8">#REF!</definedName>
    <definedName name="FORM611" localSheetId="7">#REF!</definedName>
    <definedName name="FORM611">#REF!</definedName>
    <definedName name="FORM612" localSheetId="6">#REF!</definedName>
    <definedName name="FORM612" localSheetId="5">#REF!</definedName>
    <definedName name="FORM612" localSheetId="8">#REF!</definedName>
    <definedName name="FORM612" localSheetId="7">#REF!</definedName>
    <definedName name="FORM612">#REF!</definedName>
    <definedName name="FORM621" localSheetId="6">#REF!</definedName>
    <definedName name="FORM621" localSheetId="5">#REF!</definedName>
    <definedName name="FORM621" localSheetId="8">#REF!</definedName>
    <definedName name="FORM621" localSheetId="7">#REF!</definedName>
    <definedName name="FORM621">#REF!</definedName>
    <definedName name="FORM622" localSheetId="6">#REF!</definedName>
    <definedName name="FORM622" localSheetId="5">#REF!</definedName>
    <definedName name="FORM622" localSheetId="8">#REF!</definedName>
    <definedName name="FORM622" localSheetId="7">#REF!</definedName>
    <definedName name="FORM622">#REF!</definedName>
    <definedName name="FORM623" localSheetId="6">#REF!</definedName>
    <definedName name="FORM623" localSheetId="5">#REF!</definedName>
    <definedName name="FORM623" localSheetId="8">#REF!</definedName>
    <definedName name="FORM623" localSheetId="7">#REF!</definedName>
    <definedName name="FORM623">#REF!</definedName>
    <definedName name="FORM631" localSheetId="6">#REF!</definedName>
    <definedName name="FORM631" localSheetId="5">#REF!</definedName>
    <definedName name="FORM631" localSheetId="8">#REF!</definedName>
    <definedName name="FORM631" localSheetId="7">#REF!</definedName>
    <definedName name="FORM631">#REF!</definedName>
    <definedName name="FORM632" localSheetId="6">#REF!</definedName>
    <definedName name="FORM632" localSheetId="5">#REF!</definedName>
    <definedName name="FORM632" localSheetId="8">#REF!</definedName>
    <definedName name="FORM632" localSheetId="7">#REF!</definedName>
    <definedName name="FORM632">#REF!</definedName>
    <definedName name="FORM633" localSheetId="6">#REF!</definedName>
    <definedName name="FORM633" localSheetId="5">#REF!</definedName>
    <definedName name="FORM633" localSheetId="8">#REF!</definedName>
    <definedName name="FORM633" localSheetId="7">#REF!</definedName>
    <definedName name="FORM633">#REF!</definedName>
    <definedName name="FORM634" localSheetId="6">#REF!</definedName>
    <definedName name="FORM634" localSheetId="5">#REF!</definedName>
    <definedName name="FORM634" localSheetId="8">#REF!</definedName>
    <definedName name="FORM634" localSheetId="7">#REF!</definedName>
    <definedName name="FORM634">#REF!</definedName>
    <definedName name="FORM635" localSheetId="6">#REF!</definedName>
    <definedName name="FORM635" localSheetId="5">#REF!</definedName>
    <definedName name="FORM635" localSheetId="8">#REF!</definedName>
    <definedName name="FORM635" localSheetId="7">#REF!</definedName>
    <definedName name="FORM635">#REF!</definedName>
    <definedName name="FORM635A" localSheetId="6">#REF!</definedName>
    <definedName name="FORM635A" localSheetId="5">#REF!</definedName>
    <definedName name="FORM635A" localSheetId="8">#REF!</definedName>
    <definedName name="FORM635A" localSheetId="7">#REF!</definedName>
    <definedName name="FORM635A">#REF!</definedName>
    <definedName name="FORM636" localSheetId="6">#REF!</definedName>
    <definedName name="FORM636" localSheetId="5">#REF!</definedName>
    <definedName name="FORM636" localSheetId="8">#REF!</definedName>
    <definedName name="FORM636" localSheetId="7">#REF!</definedName>
    <definedName name="FORM636">#REF!</definedName>
    <definedName name="FORM641L" localSheetId="6">#REF!</definedName>
    <definedName name="FORM641L" localSheetId="5">#REF!</definedName>
    <definedName name="FORM641L" localSheetId="8">#REF!</definedName>
    <definedName name="FORM641L" localSheetId="7">#REF!</definedName>
    <definedName name="FORM641L">#REF!</definedName>
    <definedName name="FORM642" localSheetId="6">#REF!</definedName>
    <definedName name="FORM642" localSheetId="5">#REF!</definedName>
    <definedName name="FORM642" localSheetId="8">#REF!</definedName>
    <definedName name="FORM642" localSheetId="7">#REF!</definedName>
    <definedName name="FORM642">#REF!</definedName>
    <definedName name="FORM65" localSheetId="6">#REF!</definedName>
    <definedName name="FORM65" localSheetId="5">#REF!</definedName>
    <definedName name="FORM65" localSheetId="8">#REF!</definedName>
    <definedName name="FORM65" localSheetId="7">#REF!</definedName>
    <definedName name="FORM65">#REF!</definedName>
    <definedName name="FORM66PERATA" localSheetId="6">#REF!</definedName>
    <definedName name="FORM66PERATA" localSheetId="5">#REF!</definedName>
    <definedName name="FORM66PERATA" localSheetId="8">#REF!</definedName>
    <definedName name="FORM66PERATA" localSheetId="7">#REF!</definedName>
    <definedName name="FORM66PERATA">#REF!</definedName>
    <definedName name="FORM66PERMUKAAN" localSheetId="6">#REF!</definedName>
    <definedName name="FORM66PERMUKAAN" localSheetId="5">#REF!</definedName>
    <definedName name="FORM66PERMUKAAN" localSheetId="8">#REF!</definedName>
    <definedName name="FORM66PERMUKAAN" localSheetId="7">#REF!</definedName>
    <definedName name="FORM66PERMUKAAN">#REF!</definedName>
    <definedName name="FORM7101" localSheetId="6">#REF!</definedName>
    <definedName name="FORM7101" localSheetId="5">#REF!</definedName>
    <definedName name="FORM7101" localSheetId="8">#REF!</definedName>
    <definedName name="FORM7101" localSheetId="7">#REF!</definedName>
    <definedName name="FORM7101">#REF!</definedName>
    <definedName name="FORM7102" localSheetId="6">#REF!</definedName>
    <definedName name="FORM7102" localSheetId="5">#REF!</definedName>
    <definedName name="FORM7102" localSheetId="8">#REF!</definedName>
    <definedName name="FORM7102" localSheetId="7">#REF!</definedName>
    <definedName name="FORM7102">#REF!</definedName>
    <definedName name="FORM7103" localSheetId="6">#REF!</definedName>
    <definedName name="FORM7103" localSheetId="5">#REF!</definedName>
    <definedName name="FORM7103" localSheetId="8">#REF!</definedName>
    <definedName name="FORM7103" localSheetId="7">#REF!</definedName>
    <definedName name="FORM7103">#REF!</definedName>
    <definedName name="FORM711" localSheetId="6">#REF!</definedName>
    <definedName name="FORM711" localSheetId="5">#REF!</definedName>
    <definedName name="FORM711" localSheetId="8">#REF!</definedName>
    <definedName name="FORM711" localSheetId="7">#REF!</definedName>
    <definedName name="FORM711">#REF!</definedName>
    <definedName name="FORM712" localSheetId="6">#REF!</definedName>
    <definedName name="FORM712" localSheetId="5">#REF!</definedName>
    <definedName name="FORM712" localSheetId="8">#REF!</definedName>
    <definedName name="FORM712" localSheetId="7">#REF!</definedName>
    <definedName name="FORM712">#REF!</definedName>
    <definedName name="FORM713" localSheetId="6">#REF!</definedName>
    <definedName name="FORM713" localSheetId="5">#REF!</definedName>
    <definedName name="FORM713" localSheetId="8">#REF!</definedName>
    <definedName name="FORM713" localSheetId="7">#REF!</definedName>
    <definedName name="FORM713">#REF!</definedName>
    <definedName name="FORM714" localSheetId="6">#REF!</definedName>
    <definedName name="FORM714" localSheetId="5">#REF!</definedName>
    <definedName name="FORM714" localSheetId="8">#REF!</definedName>
    <definedName name="FORM714" localSheetId="7">#REF!</definedName>
    <definedName name="FORM714">#REF!</definedName>
    <definedName name="FORM715" localSheetId="6">#REF!</definedName>
    <definedName name="FORM715" localSheetId="5">#REF!</definedName>
    <definedName name="FORM715" localSheetId="8">#REF!</definedName>
    <definedName name="FORM715" localSheetId="7">#REF!</definedName>
    <definedName name="FORM715">#REF!</definedName>
    <definedName name="FORM716" localSheetId="6">#REF!</definedName>
    <definedName name="FORM716" localSheetId="5">#REF!</definedName>
    <definedName name="FORM716" localSheetId="8">#REF!</definedName>
    <definedName name="FORM716" localSheetId="7">#REF!</definedName>
    <definedName name="FORM716">#REF!</definedName>
    <definedName name="FORM717" localSheetId="6">#REF!</definedName>
    <definedName name="FORM717" localSheetId="5">#REF!</definedName>
    <definedName name="FORM717" localSheetId="8">#REF!</definedName>
    <definedName name="FORM717" localSheetId="7">#REF!</definedName>
    <definedName name="FORM717">#REF!</definedName>
    <definedName name="FORM718" localSheetId="6">#REF!</definedName>
    <definedName name="FORM718" localSheetId="5">#REF!</definedName>
    <definedName name="FORM718" localSheetId="8">#REF!</definedName>
    <definedName name="FORM718" localSheetId="7">#REF!</definedName>
    <definedName name="FORM718">#REF!</definedName>
    <definedName name="FORM721" localSheetId="6">#REF!</definedName>
    <definedName name="FORM721" localSheetId="5">#REF!</definedName>
    <definedName name="FORM721" localSheetId="8">#REF!</definedName>
    <definedName name="FORM721" localSheetId="7">#REF!</definedName>
    <definedName name="FORM721">#REF!</definedName>
    <definedName name="FORM731" localSheetId="6">#REF!</definedName>
    <definedName name="FORM731" localSheetId="5">#REF!</definedName>
    <definedName name="FORM731" localSheetId="8">#REF!</definedName>
    <definedName name="FORM731" localSheetId="7">#REF!</definedName>
    <definedName name="FORM731">#REF!</definedName>
    <definedName name="FORM732" localSheetId="6">#REF!</definedName>
    <definedName name="FORM732" localSheetId="5">#REF!</definedName>
    <definedName name="FORM732" localSheetId="8">#REF!</definedName>
    <definedName name="FORM732" localSheetId="7">#REF!</definedName>
    <definedName name="FORM732">#REF!</definedName>
    <definedName name="FORM733" localSheetId="6">#REF!</definedName>
    <definedName name="FORM733" localSheetId="5">#REF!</definedName>
    <definedName name="FORM733" localSheetId="8">#REF!</definedName>
    <definedName name="FORM733" localSheetId="7">#REF!</definedName>
    <definedName name="FORM733">#REF!</definedName>
    <definedName name="FORM734" localSheetId="6">#REF!</definedName>
    <definedName name="FORM734" localSheetId="5">#REF!</definedName>
    <definedName name="FORM734" localSheetId="8">#REF!</definedName>
    <definedName name="FORM734" localSheetId="7">#REF!</definedName>
    <definedName name="FORM734">#REF!</definedName>
    <definedName name="FORM735" localSheetId="6">#REF!</definedName>
    <definedName name="FORM735" localSheetId="5">#REF!</definedName>
    <definedName name="FORM735" localSheetId="8">#REF!</definedName>
    <definedName name="FORM735" localSheetId="7">#REF!</definedName>
    <definedName name="FORM735">#REF!</definedName>
    <definedName name="FORM744" localSheetId="6">#REF!</definedName>
    <definedName name="FORM744" localSheetId="5">#REF!</definedName>
    <definedName name="FORM744" localSheetId="8">#REF!</definedName>
    <definedName name="FORM744" localSheetId="7">#REF!</definedName>
    <definedName name="FORM744">#REF!</definedName>
    <definedName name="FORM745" localSheetId="6">#REF!</definedName>
    <definedName name="FORM745" localSheetId="5">#REF!</definedName>
    <definedName name="FORM745" localSheetId="8">#REF!</definedName>
    <definedName name="FORM745" localSheetId="7">#REF!</definedName>
    <definedName name="FORM745">#REF!</definedName>
    <definedName name="FORM7610" localSheetId="6">#REF!</definedName>
    <definedName name="FORM7610" localSheetId="5">#REF!</definedName>
    <definedName name="FORM7610" localSheetId="8">#REF!</definedName>
    <definedName name="FORM7610" localSheetId="7">#REF!</definedName>
    <definedName name="FORM7610">#REF!</definedName>
    <definedName name="FORM7612a" localSheetId="6">#REF!</definedName>
    <definedName name="FORM7612a" localSheetId="5">#REF!</definedName>
    <definedName name="FORM7612a" localSheetId="8">#REF!</definedName>
    <definedName name="FORM7612a" localSheetId="7">#REF!</definedName>
    <definedName name="FORM7612a">#REF!</definedName>
    <definedName name="FORM7612b" localSheetId="6">#REF!</definedName>
    <definedName name="FORM7612b" localSheetId="5">#REF!</definedName>
    <definedName name="FORM7612b" localSheetId="8">#REF!</definedName>
    <definedName name="FORM7612b" localSheetId="7">#REF!</definedName>
    <definedName name="FORM7612b">#REF!</definedName>
    <definedName name="FORM7612c" localSheetId="6">#REF!</definedName>
    <definedName name="FORM7612c" localSheetId="5">#REF!</definedName>
    <definedName name="FORM7612c" localSheetId="8">#REF!</definedName>
    <definedName name="FORM7612c" localSheetId="7">#REF!</definedName>
    <definedName name="FORM7612c">#REF!</definedName>
    <definedName name="FORM7613a" localSheetId="6">#REF!</definedName>
    <definedName name="FORM7613a" localSheetId="5">#REF!</definedName>
    <definedName name="FORM7613a" localSheetId="8">#REF!</definedName>
    <definedName name="FORM7613a" localSheetId="7">#REF!</definedName>
    <definedName name="FORM7613a">#REF!</definedName>
    <definedName name="FORM7613b" localSheetId="6">#REF!</definedName>
    <definedName name="FORM7613b" localSheetId="5">#REF!</definedName>
    <definedName name="FORM7613b" localSheetId="8">#REF!</definedName>
    <definedName name="FORM7613b" localSheetId="7">#REF!</definedName>
    <definedName name="FORM7613b">#REF!</definedName>
    <definedName name="FORM7613c" localSheetId="6">#REF!</definedName>
    <definedName name="FORM7613c" localSheetId="5">#REF!</definedName>
    <definedName name="FORM7613c" localSheetId="8">#REF!</definedName>
    <definedName name="FORM7613c" localSheetId="7">#REF!</definedName>
    <definedName name="FORM7613c">#REF!</definedName>
    <definedName name="FORM7614a" localSheetId="6">#REF!</definedName>
    <definedName name="FORM7614a" localSheetId="5">#REF!</definedName>
    <definedName name="FORM7614a" localSheetId="8">#REF!</definedName>
    <definedName name="FORM7614a" localSheetId="7">#REF!</definedName>
    <definedName name="FORM7614a">#REF!</definedName>
    <definedName name="FORM7614b" localSheetId="6">#REF!</definedName>
    <definedName name="FORM7614b" localSheetId="5">#REF!</definedName>
    <definedName name="FORM7614b" localSheetId="8">#REF!</definedName>
    <definedName name="FORM7614b" localSheetId="7">#REF!</definedName>
    <definedName name="FORM7614b">#REF!</definedName>
    <definedName name="FORM7614c" localSheetId="6">#REF!</definedName>
    <definedName name="FORM7614c" localSheetId="5">#REF!</definedName>
    <definedName name="FORM7614c" localSheetId="8">#REF!</definedName>
    <definedName name="FORM7614c" localSheetId="7">#REF!</definedName>
    <definedName name="FORM7614c">#REF!</definedName>
    <definedName name="FORM7614d" localSheetId="6">#REF!</definedName>
    <definedName name="FORM7614d" localSheetId="5">#REF!</definedName>
    <definedName name="FORM7614d" localSheetId="8">#REF!</definedName>
    <definedName name="FORM7614d" localSheetId="7">#REF!</definedName>
    <definedName name="FORM7614d">#REF!</definedName>
    <definedName name="FORM7614e" localSheetId="6">#REF!</definedName>
    <definedName name="FORM7614e" localSheetId="5">#REF!</definedName>
    <definedName name="FORM7614e" localSheetId="8">#REF!</definedName>
    <definedName name="FORM7614e" localSheetId="7">#REF!</definedName>
    <definedName name="FORM7614e">#REF!</definedName>
    <definedName name="FORM7618" localSheetId="6">#REF!</definedName>
    <definedName name="FORM7618" localSheetId="5">#REF!</definedName>
    <definedName name="FORM7618" localSheetId="8">#REF!</definedName>
    <definedName name="FORM7618" localSheetId="7">#REF!</definedName>
    <definedName name="FORM7618">#REF!</definedName>
    <definedName name="FORM7619" localSheetId="6">#REF!</definedName>
    <definedName name="FORM7619" localSheetId="5">#REF!</definedName>
    <definedName name="FORM7619" localSheetId="8">#REF!</definedName>
    <definedName name="FORM7619" localSheetId="7">#REF!</definedName>
    <definedName name="FORM7619">#REF!</definedName>
    <definedName name="FORM768" localSheetId="6">#REF!</definedName>
    <definedName name="FORM768" localSheetId="5">#REF!</definedName>
    <definedName name="FORM768" localSheetId="8">#REF!</definedName>
    <definedName name="FORM768" localSheetId="7">#REF!</definedName>
    <definedName name="FORM768">#REF!</definedName>
    <definedName name="FORM769" localSheetId="6">#REF!</definedName>
    <definedName name="FORM769" localSheetId="5">#REF!</definedName>
    <definedName name="FORM769" localSheetId="8">#REF!</definedName>
    <definedName name="FORM769" localSheetId="7">#REF!</definedName>
    <definedName name="FORM769">#REF!</definedName>
    <definedName name="FORM76X" localSheetId="6">#REF!</definedName>
    <definedName name="FORM76X" localSheetId="5">#REF!</definedName>
    <definedName name="FORM76X" localSheetId="8">#REF!</definedName>
    <definedName name="FORM76X" localSheetId="7">#REF!</definedName>
    <definedName name="FORM76X">#REF!</definedName>
    <definedName name="FORM771a" localSheetId="6">#REF!</definedName>
    <definedName name="FORM771a" localSheetId="5">#REF!</definedName>
    <definedName name="FORM771a" localSheetId="8">#REF!</definedName>
    <definedName name="FORM771a" localSheetId="7">#REF!</definedName>
    <definedName name="FORM771a">#REF!</definedName>
    <definedName name="FORM771b" localSheetId="6">#REF!</definedName>
    <definedName name="FORM771b" localSheetId="5">#REF!</definedName>
    <definedName name="FORM771b" localSheetId="8">#REF!</definedName>
    <definedName name="FORM771b" localSheetId="7">#REF!</definedName>
    <definedName name="FORM771b">#REF!</definedName>
    <definedName name="FORM771c" localSheetId="6">#REF!</definedName>
    <definedName name="FORM771c" localSheetId="5">#REF!</definedName>
    <definedName name="FORM771c" localSheetId="8">#REF!</definedName>
    <definedName name="FORM771c" localSheetId="7">#REF!</definedName>
    <definedName name="FORM771c">#REF!</definedName>
    <definedName name="FORM771d" localSheetId="6">#REF!</definedName>
    <definedName name="FORM771d" localSheetId="5">#REF!</definedName>
    <definedName name="FORM771d" localSheetId="8">#REF!</definedName>
    <definedName name="FORM771d" localSheetId="7">#REF!</definedName>
    <definedName name="FORM771d">#REF!</definedName>
    <definedName name="FORM772a" localSheetId="6">#REF!</definedName>
    <definedName name="FORM772a" localSheetId="5">#REF!</definedName>
    <definedName name="FORM772a" localSheetId="8">#REF!</definedName>
    <definedName name="FORM772a" localSheetId="7">#REF!</definedName>
    <definedName name="FORM772a">#REF!</definedName>
    <definedName name="FORM772b" localSheetId="6">#REF!</definedName>
    <definedName name="FORM772b" localSheetId="5">#REF!</definedName>
    <definedName name="FORM772b" localSheetId="8">#REF!</definedName>
    <definedName name="FORM772b" localSheetId="7">#REF!</definedName>
    <definedName name="FORM772b">#REF!</definedName>
    <definedName name="FORM772c" localSheetId="6">#REF!</definedName>
    <definedName name="FORM772c" localSheetId="5">#REF!</definedName>
    <definedName name="FORM772c" localSheetId="8">#REF!</definedName>
    <definedName name="FORM772c" localSheetId="7">#REF!</definedName>
    <definedName name="FORM772c">#REF!</definedName>
    <definedName name="FORM772d" localSheetId="6">#REF!</definedName>
    <definedName name="FORM772d" localSheetId="5">#REF!</definedName>
    <definedName name="FORM772d" localSheetId="8">#REF!</definedName>
    <definedName name="FORM772d" localSheetId="7">#REF!</definedName>
    <definedName name="FORM772d">#REF!</definedName>
    <definedName name="FORM79manual" localSheetId="6">#REF!</definedName>
    <definedName name="FORM79manual" localSheetId="5">#REF!</definedName>
    <definedName name="FORM79manual" localSheetId="8">#REF!</definedName>
    <definedName name="FORM79manual" localSheetId="7">#REF!</definedName>
    <definedName name="FORM79manual">#REF!</definedName>
    <definedName name="FORM79mekanis" localSheetId="6">#REF!</definedName>
    <definedName name="FORM79mekanis" localSheetId="5">#REF!</definedName>
    <definedName name="FORM79mekanis" localSheetId="8">#REF!</definedName>
    <definedName name="FORM79mekanis" localSheetId="7">#REF!</definedName>
    <definedName name="FORM79mekanis">#REF!</definedName>
    <definedName name="FORM811" localSheetId="6">#REF!</definedName>
    <definedName name="FORM811" localSheetId="5">#REF!</definedName>
    <definedName name="FORM811" localSheetId="8">#REF!</definedName>
    <definedName name="FORM811" localSheetId="7">#REF!</definedName>
    <definedName name="FORM811">#REF!</definedName>
    <definedName name="FORM812" localSheetId="6">#REF!</definedName>
    <definedName name="FORM812" localSheetId="5">#REF!</definedName>
    <definedName name="FORM812" localSheetId="8">#REF!</definedName>
    <definedName name="FORM812" localSheetId="7">#REF!</definedName>
    <definedName name="FORM812">#REF!</definedName>
    <definedName name="FORM813" localSheetId="6">#REF!</definedName>
    <definedName name="FORM813" localSheetId="5">#REF!</definedName>
    <definedName name="FORM813" localSheetId="8">#REF!</definedName>
    <definedName name="FORM813" localSheetId="7">#REF!</definedName>
    <definedName name="FORM813">#REF!</definedName>
    <definedName name="FORM814" localSheetId="6">#REF!</definedName>
    <definedName name="FORM814" localSheetId="5">#REF!</definedName>
    <definedName name="FORM814" localSheetId="8">#REF!</definedName>
    <definedName name="FORM814" localSheetId="7">#REF!</definedName>
    <definedName name="FORM814">#REF!</definedName>
    <definedName name="FORM815" localSheetId="6">#REF!</definedName>
    <definedName name="FORM815" localSheetId="5">#REF!</definedName>
    <definedName name="FORM815" localSheetId="8">#REF!</definedName>
    <definedName name="FORM815" localSheetId="7">#REF!</definedName>
    <definedName name="FORM815">#REF!</definedName>
    <definedName name="FORM817" localSheetId="6">#REF!</definedName>
    <definedName name="FORM817" localSheetId="5">#REF!</definedName>
    <definedName name="FORM817" localSheetId="8">#REF!</definedName>
    <definedName name="FORM817" localSheetId="7">#REF!</definedName>
    <definedName name="FORM817">#REF!</definedName>
    <definedName name="FORM818" localSheetId="6">#REF!</definedName>
    <definedName name="FORM818" localSheetId="5">#REF!</definedName>
    <definedName name="FORM818" localSheetId="8">#REF!</definedName>
    <definedName name="FORM818" localSheetId="7">#REF!</definedName>
    <definedName name="FORM818">#REF!</definedName>
    <definedName name="FORM819" localSheetId="6">#REF!</definedName>
    <definedName name="FORM819" localSheetId="5">#REF!</definedName>
    <definedName name="FORM819" localSheetId="8">#REF!</definedName>
    <definedName name="FORM819" localSheetId="7">#REF!</definedName>
    <definedName name="FORM819">#REF!</definedName>
    <definedName name="FORM82" localSheetId="6">#REF!</definedName>
    <definedName name="FORM82" localSheetId="5">#REF!</definedName>
    <definedName name="FORM82" localSheetId="8">#REF!</definedName>
    <definedName name="FORM82" localSheetId="7">#REF!</definedName>
    <definedName name="FORM82">#REF!</definedName>
    <definedName name="FORM841" localSheetId="6">#REF!</definedName>
    <definedName name="FORM841" localSheetId="5">#REF!</definedName>
    <definedName name="FORM841" localSheetId="8">#REF!</definedName>
    <definedName name="FORM841" localSheetId="7">#REF!</definedName>
    <definedName name="FORM841">#REF!</definedName>
    <definedName name="FORM8410" localSheetId="6">#REF!</definedName>
    <definedName name="FORM8410" localSheetId="5">#REF!</definedName>
    <definedName name="FORM8410" localSheetId="8">#REF!</definedName>
    <definedName name="FORM8410" localSheetId="7">#REF!</definedName>
    <definedName name="FORM8410">#REF!</definedName>
    <definedName name="FORM842" localSheetId="6">#REF!</definedName>
    <definedName name="FORM842" localSheetId="5">#REF!</definedName>
    <definedName name="FORM842" localSheetId="8">#REF!</definedName>
    <definedName name="FORM842" localSheetId="7">#REF!</definedName>
    <definedName name="FORM842">#REF!</definedName>
    <definedName name="FORM844" localSheetId="6">#REF!</definedName>
    <definedName name="FORM844" localSheetId="5">#REF!</definedName>
    <definedName name="FORM844" localSheetId="8">#REF!</definedName>
    <definedName name="FORM844" localSheetId="7">#REF!</definedName>
    <definedName name="FORM844">#REF!</definedName>
    <definedName name="FORM845" localSheetId="6">#REF!</definedName>
    <definedName name="FORM845" localSheetId="5">#REF!</definedName>
    <definedName name="FORM845" localSheetId="8">#REF!</definedName>
    <definedName name="FORM845" localSheetId="7">#REF!</definedName>
    <definedName name="FORM845">#REF!</definedName>
    <definedName name="FORM846" localSheetId="6">#REF!</definedName>
    <definedName name="FORM846" localSheetId="5">#REF!</definedName>
    <definedName name="FORM846" localSheetId="8">#REF!</definedName>
    <definedName name="FORM846" localSheetId="7">#REF!</definedName>
    <definedName name="FORM846">#REF!</definedName>
    <definedName name="FORM847" localSheetId="6">#REF!</definedName>
    <definedName name="FORM847" localSheetId="5">#REF!</definedName>
    <definedName name="FORM847" localSheetId="8">#REF!</definedName>
    <definedName name="FORM847" localSheetId="7">#REF!</definedName>
    <definedName name="FORM847">#REF!</definedName>
    <definedName name="FORMGEOTEKSTIL" localSheetId="6">#REF!</definedName>
    <definedName name="FORMGEOTEKSTIL" localSheetId="5">#REF!</definedName>
    <definedName name="FORMGEOTEKSTIL" localSheetId="8">#REF!</definedName>
    <definedName name="FORMGEOTEKSTIL" localSheetId="7">#REF!</definedName>
    <definedName name="FORMGEOTEKSTIL">#REF!</definedName>
    <definedName name="fr" localSheetId="6">#REF!</definedName>
    <definedName name="fr" localSheetId="5">#REF!</definedName>
    <definedName name="fr" localSheetId="8">#REF!</definedName>
    <definedName name="fr" localSheetId="7">#REF!</definedName>
    <definedName name="fr">#REF!</definedName>
    <definedName name="FRAI1" localSheetId="6">#REF!</definedName>
    <definedName name="FRAI1" localSheetId="5">#REF!</definedName>
    <definedName name="FRAI1" localSheetId="8">#REF!</definedName>
    <definedName name="FRAI1" localSheetId="7">#REF!</definedName>
    <definedName name="FRAI1">#REF!</definedName>
    <definedName name="FRAI21" localSheetId="6">#REF!</definedName>
    <definedName name="FRAI21" localSheetId="5">#REF!</definedName>
    <definedName name="FRAI21" localSheetId="8">#REF!</definedName>
    <definedName name="FRAI21" localSheetId="7">#REF!</definedName>
    <definedName name="FRAI21">#REF!</definedName>
    <definedName name="FRAI22" localSheetId="6">#REF!</definedName>
    <definedName name="FRAI22" localSheetId="5">#REF!</definedName>
    <definedName name="FRAI22" localSheetId="8">#REF!</definedName>
    <definedName name="FRAI22" localSheetId="7">#REF!</definedName>
    <definedName name="FRAI22">#REF!</definedName>
    <definedName name="FRAI31" localSheetId="6">#REF!</definedName>
    <definedName name="FRAI31" localSheetId="5">#REF!</definedName>
    <definedName name="FRAI31" localSheetId="8">#REF!</definedName>
    <definedName name="FRAI31" localSheetId="7">#REF!</definedName>
    <definedName name="FRAI31">#REF!</definedName>
    <definedName name="FRAI4" localSheetId="6">#REF!</definedName>
    <definedName name="FRAI4" localSheetId="5">#REF!</definedName>
    <definedName name="FRAI4" localSheetId="8">#REF!</definedName>
    <definedName name="FRAI4" localSheetId="7">#REF!</definedName>
    <definedName name="FRAI4">#REF!</definedName>
    <definedName name="FRAI5" localSheetId="6">#REF!</definedName>
    <definedName name="FRAI5" localSheetId="5">#REF!</definedName>
    <definedName name="FRAI5" localSheetId="8">#REF!</definedName>
    <definedName name="FRAI5" localSheetId="7">#REF!</definedName>
    <definedName name="FRAI5">#REF!</definedName>
    <definedName name="frmInsertRows">"Dialog Frame 1"</definedName>
    <definedName name="FRR_Date" localSheetId="6">'[133]WELL DATA'!$C$9</definedName>
    <definedName name="FRR_Date" localSheetId="5">'[134]WELL DATA'!$C$9</definedName>
    <definedName name="FRR_Date" localSheetId="8">'[133]WELL DATA'!$C$9</definedName>
    <definedName name="FRR_Date" localSheetId="7">'[133]WELL DATA'!$C$9</definedName>
    <definedName name="FRR_Date">'[133]WELL DATA'!$C$9</definedName>
    <definedName name="FRRDS" localSheetId="6">#REF!</definedName>
    <definedName name="FRRDS" localSheetId="5">#REF!</definedName>
    <definedName name="FRRDS" localSheetId="8">#REF!</definedName>
    <definedName name="FRRDS" localSheetId="7">#REF!</definedName>
    <definedName name="FRRDS">#REF!</definedName>
    <definedName name="ft" localSheetId="6" hidden="1">{#N/A,#N/A,FALSE,"Rig &amp; Act.";#N/A,#N/A,FALSE,"Eq. List";#N/A,#N/A,FALSE,"Rev. Sum.";#N/A,#N/A,FALSE,"Exp. Usage";#N/A,#N/A,FALSE,"Gun Usage"}</definedName>
    <definedName name="ft" localSheetId="4" hidden="1">{#N/A,#N/A,FALSE,"Rig &amp; Act.";#N/A,#N/A,FALSE,"Eq. List";#N/A,#N/A,FALSE,"Rev. Sum.";#N/A,#N/A,FALSE,"Exp. Usage";#N/A,#N/A,FALSE,"Gun Usage"}</definedName>
    <definedName name="ft" localSheetId="9" hidden="1">{#N/A,#N/A,FALSE,"Rig &amp; Act.";#N/A,#N/A,FALSE,"Eq. List";#N/A,#N/A,FALSE,"Rev. Sum.";#N/A,#N/A,FALSE,"Exp. Usage";#N/A,#N/A,FALSE,"Gun Usage"}</definedName>
    <definedName name="ft" localSheetId="5" hidden="1">{#N/A,#N/A,FALSE,"Rig &amp; Act.";#N/A,#N/A,FALSE,"Eq. List";#N/A,#N/A,FALSE,"Rev. Sum.";#N/A,#N/A,FALSE,"Exp. Usage";#N/A,#N/A,FALSE,"Gun Usage"}</definedName>
    <definedName name="ft" localSheetId="8" hidden="1">{#N/A,#N/A,FALSE,"Rig &amp; Act.";#N/A,#N/A,FALSE,"Eq. List";#N/A,#N/A,FALSE,"Rev. Sum.";#N/A,#N/A,FALSE,"Exp. Usage";#N/A,#N/A,FALSE,"Gun Usage"}</definedName>
    <definedName name="ft" localSheetId="7" hidden="1">{#N/A,#N/A,FALSE,"Rig &amp; Act.";#N/A,#N/A,FALSE,"Eq. List";#N/A,#N/A,FALSE,"Rev. Sum.";#N/A,#N/A,FALSE,"Exp. Usage";#N/A,#N/A,FALSE,"Gun Usage"}</definedName>
    <definedName name="ft" hidden="1">{#N/A,#N/A,FALSE,"Rig &amp; Act.";#N/A,#N/A,FALSE,"Eq. List";#N/A,#N/A,FALSE,"Rev. Sum.";#N/A,#N/A,FALSE,"Exp. Usage";#N/A,#N/A,FALSE,"Gun Usage"}</definedName>
    <definedName name="Ftg_GP_7">#REF!</definedName>
    <definedName name="Ftg_GP_958" localSheetId="6">#REF!</definedName>
    <definedName name="Ftg_GP_958" localSheetId="5">#REF!</definedName>
    <definedName name="Ftg_GP_958" localSheetId="8">#REF!</definedName>
    <definedName name="Ftg_GP_958" localSheetId="7">#REF!</definedName>
    <definedName name="Ftg_GP_958">#REF!</definedName>
    <definedName name="ftmtrs" localSheetId="6">#REF!</definedName>
    <definedName name="ftmtrs" localSheetId="5">#REF!</definedName>
    <definedName name="ftmtrs" localSheetId="8">#REF!</definedName>
    <definedName name="ftmtrs" localSheetId="7">#REF!</definedName>
    <definedName name="ftmtrs">#REF!</definedName>
    <definedName name="FTP" localSheetId="6">[130]SummaryPSC!$E$5</definedName>
    <definedName name="FTP" localSheetId="5">[131]SummaryPSC!$E$5</definedName>
    <definedName name="FTP" localSheetId="8">[130]SummaryPSC!$E$5</definedName>
    <definedName name="FTP" localSheetId="7">[130]SummaryPSC!$E$5</definedName>
    <definedName name="FTP">[130]SummaryPSC!$E$5</definedName>
    <definedName name="fund1">[156]CAP!#REF!</definedName>
    <definedName name="fund2">[156]CAP!#REF!</definedName>
    <definedName name="FUNGSI">[189]KOBAG!$P$3:$Q$24</definedName>
    <definedName name="g" localSheetId="4" hidden="1">{#N/A,#N/A,FALSE,"Parts";#N/A,#N/A,FALSE,"FG";#N/A,#N/A,FALSE,"Raw Material";#N/A,#N/A,FALSE,"Resale"}</definedName>
    <definedName name="g" localSheetId="9" hidden="1">{#N/A,#N/A,FALSE,"Parts";#N/A,#N/A,FALSE,"FG";#N/A,#N/A,FALSE,"Raw Material";#N/A,#N/A,FALSE,"Resale"}</definedName>
    <definedName name="g" localSheetId="5" hidden="1">{#N/A,#N/A,FALSE,"Parts";#N/A,#N/A,FALSE,"FG";#N/A,#N/A,FALSE,"Raw Material";#N/A,#N/A,FALSE,"Resale"}</definedName>
    <definedName name="G">'[190]SCH 20'!$L$244</definedName>
    <definedName name="G_APT">[132]REKAP!#REF!</definedName>
    <definedName name="GABUNGAN" localSheetId="6">#REF!</definedName>
    <definedName name="GABUNGAN" localSheetId="5">#REF!</definedName>
    <definedName name="GABUNGAN" localSheetId="8">#REF!</definedName>
    <definedName name="GABUNGAN" localSheetId="7">#REF!</definedName>
    <definedName name="GABUNGAN">#REF!</definedName>
    <definedName name="GAPOK">[191]GAPOK!$A$3:$N$1789</definedName>
    <definedName name="GARFIK" localSheetId="6">#REF!</definedName>
    <definedName name="GARFIK" localSheetId="5">#REF!</definedName>
    <definedName name="GARFIK" localSheetId="8">#REF!</definedName>
    <definedName name="GARFIK" localSheetId="7">#REF!</definedName>
    <definedName name="GARFIK">#REF!</definedName>
    <definedName name="Gas" localSheetId="6">#REF!</definedName>
    <definedName name="Gas" localSheetId="5">#REF!</definedName>
    <definedName name="Gas" localSheetId="8">#REF!</definedName>
    <definedName name="Gas" localSheetId="7">#REF!</definedName>
    <definedName name="Gas">#REF!</definedName>
    <definedName name="Gas_Price_Factor" localSheetId="6">#REF!</definedName>
    <definedName name="Gas_Price_Factor" localSheetId="5">#REF!</definedName>
    <definedName name="Gas_Price_Factor" localSheetId="8">#REF!</definedName>
    <definedName name="Gas_Price_Factor" localSheetId="7">#REF!</definedName>
    <definedName name="Gas_Price_Factor">#REF!</definedName>
    <definedName name="Gas_Reserve_Factor" localSheetId="6">#REF!</definedName>
    <definedName name="Gas_Reserve_Factor" localSheetId="5">#REF!</definedName>
    <definedName name="Gas_Reserve_Factor" localSheetId="8">#REF!</definedName>
    <definedName name="Gas_Reserve_Factor" localSheetId="7">#REF!</definedName>
    <definedName name="Gas_Reserve_Factor">#REF!</definedName>
    <definedName name="Gas2Eq" localSheetId="6">#REF!</definedName>
    <definedName name="Gas2Eq" localSheetId="5">#REF!</definedName>
    <definedName name="Gas2Eq" localSheetId="8">#REF!</definedName>
    <definedName name="Gas2Eq" localSheetId="7">#REF!</definedName>
    <definedName name="Gas2Eq">#REF!</definedName>
    <definedName name="gb" localSheetId="6">'[192]Analisa PEP'!$K$7</definedName>
    <definedName name="gb" localSheetId="5">'[193]Analisa PEP'!$K$7</definedName>
    <definedName name="gb" localSheetId="8">'[192]Analisa PEP'!$K$7</definedName>
    <definedName name="gb" localSheetId="7">'[192]Analisa PEP'!$K$7</definedName>
    <definedName name="gb">'[192]Analisa PEP'!$K$7</definedName>
    <definedName name="GBEPT" localSheetId="6">'[194]Gaji-Bag'!$F$35</definedName>
    <definedName name="GBEPT" localSheetId="5">'[195]Gaji-Bag'!$F$35</definedName>
    <definedName name="GBEPT" localSheetId="8">'[194]Gaji-Bag'!$F$35</definedName>
    <definedName name="GBEPT" localSheetId="7">'[194]Gaji-Bag'!$F$35</definedName>
    <definedName name="GBEPT">'[194]Gaji-Bag'!$F$35</definedName>
    <definedName name="GBJ" localSheetId="6">'[194]Gaji-Bag'!$F$84</definedName>
    <definedName name="GBJ" localSheetId="5">'[195]Gaji-Bag'!$F$84</definedName>
    <definedName name="GBJ" localSheetId="8">'[194]Gaji-Bag'!$F$84</definedName>
    <definedName name="GBJ" localSheetId="7">'[194]Gaji-Bag'!$F$84</definedName>
    <definedName name="GBJ">'[194]Gaji-Bag'!$F$84</definedName>
    <definedName name="GBK" localSheetId="6">'[194]Gaji-Bag'!$F$97</definedName>
    <definedName name="GBK" localSheetId="5">'[195]Gaji-Bag'!$F$97</definedName>
    <definedName name="GBK" localSheetId="8">'[194]Gaji-Bag'!$F$97</definedName>
    <definedName name="GBK" localSheetId="7">'[194]Gaji-Bag'!$F$97</definedName>
    <definedName name="GBK">'[194]Gaji-Bag'!$F$97</definedName>
    <definedName name="GBP" localSheetId="6">'[194]Gaji-Bag'!$F$113</definedName>
    <definedName name="GBP" localSheetId="5">'[195]Gaji-Bag'!$F$113</definedName>
    <definedName name="GBP" localSheetId="8">'[194]Gaji-Bag'!$F$113</definedName>
    <definedName name="GBP" localSheetId="7">'[194]Gaji-Bag'!$F$113</definedName>
    <definedName name="GBP">'[194]Gaji-Bag'!$F$113</definedName>
    <definedName name="GBPR" localSheetId="6">'[194]Gaji-Bag'!$F$54</definedName>
    <definedName name="GBPR" localSheetId="5">'[195]Gaji-Bag'!$F$54</definedName>
    <definedName name="GBPR" localSheetId="8">'[194]Gaji-Bag'!$F$54</definedName>
    <definedName name="GBPR" localSheetId="7">'[194]Gaji-Bag'!$F$54</definedName>
    <definedName name="GBPR">'[194]Gaji-Bag'!$F$54</definedName>
    <definedName name="GBPU" localSheetId="6">'[154]2.Gaji-Bag'!$F$110</definedName>
    <definedName name="GBPU" localSheetId="5">'[155]2.Gaji-Bag'!$F$110</definedName>
    <definedName name="GBPU" localSheetId="8">'[154]2.Gaji-Bag'!$F$110</definedName>
    <definedName name="GBPU" localSheetId="7">'[154]2.Gaji-Bag'!$F$110</definedName>
    <definedName name="GBPU">'[154]2.Gaji-Bag'!$F$110</definedName>
    <definedName name="GBS" localSheetId="6">'[194]Gaji-Bag'!$F$124</definedName>
    <definedName name="GBS" localSheetId="5">'[195]Gaji-Bag'!$F$124</definedName>
    <definedName name="GBS" localSheetId="8">'[194]Gaji-Bag'!$F$124</definedName>
    <definedName name="GBS" localSheetId="7">'[194]Gaji-Bag'!$F$124</definedName>
    <definedName name="GBS">'[194]Gaji-Bag'!$F$124</definedName>
    <definedName name="GBT" localSheetId="6">'[194]Gaji-Bag'!$F$70</definedName>
    <definedName name="GBT" localSheetId="5">'[195]Gaji-Bag'!$F$70</definedName>
    <definedName name="GBT" localSheetId="8">'[194]Gaji-Bag'!$F$70</definedName>
    <definedName name="GBT" localSheetId="7">'[194]Gaji-Bag'!$F$70</definedName>
    <definedName name="GBT">'[194]Gaji-Bag'!$F$70</definedName>
    <definedName name="gc" localSheetId="6">'[192]Analisa PEP'!$K$8</definedName>
    <definedName name="gc" localSheetId="5">'[193]Analisa PEP'!$K$8</definedName>
    <definedName name="gc" localSheetId="8">'[192]Analisa PEP'!$K$8</definedName>
    <definedName name="gc" localSheetId="7">'[192]Analisa PEP'!$K$8</definedName>
    <definedName name="gc">'[192]Analisa PEP'!$K$8</definedName>
    <definedName name="GCEPT" localSheetId="6">'[194]Gaji-Bag'!$F$19</definedName>
    <definedName name="GCEPT" localSheetId="5">'[195]Gaji-Bag'!$F$19</definedName>
    <definedName name="GCEPT" localSheetId="8">'[194]Gaji-Bag'!$F$19</definedName>
    <definedName name="GCEPT" localSheetId="7">'[194]Gaji-Bag'!$F$19</definedName>
    <definedName name="GCEPT">'[194]Gaji-Bag'!$F$19</definedName>
    <definedName name="GCPR" localSheetId="6">'[194]Gaji-Bag'!$F$40</definedName>
    <definedName name="GCPR" localSheetId="5">'[195]Gaji-Bag'!$F$40</definedName>
    <definedName name="GCPR" localSheetId="8">'[194]Gaji-Bag'!$F$40</definedName>
    <definedName name="GCPR" localSheetId="7">'[194]Gaji-Bag'!$F$40</definedName>
    <definedName name="GCPR">'[194]Gaji-Bag'!$F$40</definedName>
    <definedName name="gd" localSheetId="6">'[192]Analisa PEP'!$K$9</definedName>
    <definedName name="gd" localSheetId="5">'[193]Analisa PEP'!$K$9</definedName>
    <definedName name="gd" localSheetId="8">'[192]Analisa PEP'!$K$9</definedName>
    <definedName name="gd" localSheetId="7">'[192]Analisa PEP'!$K$9</definedName>
    <definedName name="gd">'[192]Analisa PEP'!$K$9</definedName>
    <definedName name="ge" localSheetId="6">'[192]Analisa PEP'!$K$10</definedName>
    <definedName name="ge" localSheetId="5">'[193]Analisa PEP'!$K$10</definedName>
    <definedName name="ge" localSheetId="8">'[192]Analisa PEP'!$K$10</definedName>
    <definedName name="ge" localSheetId="7">'[192]Analisa PEP'!$K$10</definedName>
    <definedName name="ge">'[192]Analisa PEP'!$K$10</definedName>
    <definedName name="GENINC05">'[49]GI JANUARI 05'!$A$2:$G$877</definedName>
    <definedName name="GENSET">#N/A</definedName>
    <definedName name="GeodeticLocation" localSheetId="6">#REF!</definedName>
    <definedName name="GeodeticLocation" localSheetId="5">#REF!</definedName>
    <definedName name="GeodeticLocation" localSheetId="8">#REF!</definedName>
    <definedName name="GeodeticLocation" localSheetId="7">#REF!</definedName>
    <definedName name="GeodeticLocation">#REF!</definedName>
    <definedName name="gf" localSheetId="6">'[192]Analisa PEP'!$K$11</definedName>
    <definedName name="gf" localSheetId="5">'[193]Analisa PEP'!$K$11</definedName>
    <definedName name="gf" localSheetId="8">'[192]Analisa PEP'!$K$11</definedName>
    <definedName name="gf" localSheetId="7">'[192]Analisa PEP'!$K$11</definedName>
    <definedName name="gf">'[192]Analisa PEP'!$K$11</definedName>
    <definedName name="gg" localSheetId="6" hidden="1">{#N/A,#N/A,FALSE,"Parts";#N/A,#N/A,FALSE,"FG";#N/A,#N/A,FALSE,"Raw Material";#N/A,#N/A,FALSE,"Resale"}</definedName>
    <definedName name="gg" localSheetId="4" hidden="1">{#N/A,#N/A,FALSE,"Parts";#N/A,#N/A,FALSE,"FG";#N/A,#N/A,FALSE,"Raw Material";#N/A,#N/A,FALSE,"Resale"}</definedName>
    <definedName name="gg" localSheetId="9" hidden="1">{#N/A,#N/A,FALSE,"Parts";#N/A,#N/A,FALSE,"FG";#N/A,#N/A,FALSE,"Raw Material";#N/A,#N/A,FALSE,"Resale"}</definedName>
    <definedName name="gg" localSheetId="5" hidden="1">{#N/A,#N/A,FALSE,"Parts";#N/A,#N/A,FALSE,"FG";#N/A,#N/A,FALSE,"Raw Material";#N/A,#N/A,FALSE,"Resale"}</definedName>
    <definedName name="gg" localSheetId="8" hidden="1">{#N/A,#N/A,FALSE,"Parts";#N/A,#N/A,FALSE,"FG";#N/A,#N/A,FALSE,"Raw Material";#N/A,#N/A,FALSE,"Resale"}</definedName>
    <definedName name="gg" localSheetId="7" hidden="1">{#N/A,#N/A,FALSE,"Parts";#N/A,#N/A,FALSE,"FG";#N/A,#N/A,FALSE,"Raw Material";#N/A,#N/A,FALSE,"Resale"}</definedName>
    <definedName name="gg" hidden="1">{#N/A,#N/A,FALSE,"Parts";#N/A,#N/A,FALSE,"FG";#N/A,#N/A,FALSE,"Raw Material";#N/A,#N/A,FALSE,"Resale"}</definedName>
    <definedName name="ggfdg">#REF!</definedName>
    <definedName name="ggg" localSheetId="6" hidden="1">{#N/A,#N/A,FALSE,"TabA";#N/A,#N/A,FALSE,"UTopxFx98";#N/A,#N/A,FALSE,"TopxFx98";#N/A,#N/A,FALSE,"TopxNom"}</definedName>
    <definedName name="ggg" localSheetId="4" hidden="1">{#N/A,#N/A,FALSE,"TabA";#N/A,#N/A,FALSE,"UTopxFx98";#N/A,#N/A,FALSE,"TopxFx98";#N/A,#N/A,FALSE,"TopxNom"}</definedName>
    <definedName name="ggg" localSheetId="9" hidden="1">{#N/A,#N/A,FALSE,"TabA";#N/A,#N/A,FALSE,"UTopxFx98";#N/A,#N/A,FALSE,"TopxFx98";#N/A,#N/A,FALSE,"TopxNom"}</definedName>
    <definedName name="ggg" localSheetId="5" hidden="1">{#N/A,#N/A,FALSE,"TabA";#N/A,#N/A,FALSE,"UTopxFx98";#N/A,#N/A,FALSE,"TopxFx98";#N/A,#N/A,FALSE,"TopxNom"}</definedName>
    <definedName name="ggg" localSheetId="8" hidden="1">{#N/A,#N/A,FALSE,"TabA";#N/A,#N/A,FALSE,"UTopxFx98";#N/A,#N/A,FALSE,"TopxFx98";#N/A,#N/A,FALSE,"TopxNom"}</definedName>
    <definedName name="ggg" localSheetId="7" hidden="1">{#N/A,#N/A,FALSE,"TabA";#N/A,#N/A,FALSE,"UTopxFx98";#N/A,#N/A,FALSE,"TopxFx98";#N/A,#N/A,FALSE,"TopxNom"}</definedName>
    <definedName name="ggg" hidden="1">{#N/A,#N/A,FALSE,"TabA";#N/A,#N/A,FALSE,"UTopxFx98";#N/A,#N/A,FALSE,"TopxFx98";#N/A,#N/A,FALSE,"TopxNom"}</definedName>
    <definedName name="GGM" localSheetId="6">'[194]Gaji-Bag'!$F$11</definedName>
    <definedName name="GGM" localSheetId="5">'[195]Gaji-Bag'!$F$11</definedName>
    <definedName name="GGM" localSheetId="8">'[194]Gaji-Bag'!$F$11</definedName>
    <definedName name="GGM" localSheetId="7">'[194]Gaji-Bag'!$F$11</definedName>
    <definedName name="GGM">'[194]Gaji-Bag'!$F$11</definedName>
    <definedName name="gh" localSheetId="6">#REF!</definedName>
    <definedName name="gh" localSheetId="5">#REF!</definedName>
    <definedName name="gh" localSheetId="8">#REF!</definedName>
    <definedName name="gh" localSheetId="7">#REF!</definedName>
    <definedName name="gh">#REF!</definedName>
    <definedName name="ghgf">'[196]3 HSE &amp;Well Control'!$F$2:$F$113</definedName>
    <definedName name="GKPU" localSheetId="6">'[154]2.Gaji-Bag'!$F$107</definedName>
    <definedName name="GKPU" localSheetId="5">'[155]2.Gaji-Bag'!$F$107</definedName>
    <definedName name="GKPU" localSheetId="8">'[154]2.Gaji-Bag'!$F$107</definedName>
    <definedName name="GKPU" localSheetId="7">'[154]2.Gaji-Bag'!$F$107</definedName>
    <definedName name="GKPU">'[154]2.Gaji-Bag'!$F$107</definedName>
    <definedName name="gm_oz" localSheetId="6">#REF!</definedName>
    <definedName name="gm_oz" localSheetId="5">#REF!</definedName>
    <definedName name="gm_oz" localSheetId="8">#REF!</definedName>
    <definedName name="gm_oz" localSheetId="7">#REF!</definedName>
    <definedName name="gm_oz">#REF!</definedName>
    <definedName name="GMJ" localSheetId="6">'[194]Gaji-Bag'!$F$74</definedName>
    <definedName name="GMJ" localSheetId="5">'[195]Gaji-Bag'!$F$74</definedName>
    <definedName name="GMJ" localSheetId="8">'[194]Gaji-Bag'!$F$74</definedName>
    <definedName name="GMJ" localSheetId="7">'[194]Gaji-Bag'!$F$74</definedName>
    <definedName name="GMJ">'[194]Gaji-Bag'!$F$74</definedName>
    <definedName name="GMK" localSheetId="6">'[194]Gaji-Bag'!$F$88</definedName>
    <definedName name="GMK" localSheetId="5">'[195]Gaji-Bag'!$F$88</definedName>
    <definedName name="GMK" localSheetId="8">'[194]Gaji-Bag'!$F$88</definedName>
    <definedName name="GMK" localSheetId="7">'[194]Gaji-Bag'!$F$88</definedName>
    <definedName name="GMK">'[194]Gaji-Bag'!$F$88</definedName>
    <definedName name="GMP" localSheetId="6">'[194]Gaji-Bag'!$F$102</definedName>
    <definedName name="GMP" localSheetId="5">'[195]Gaji-Bag'!$F$102</definedName>
    <definedName name="GMP" localSheetId="8">'[194]Gaji-Bag'!$F$102</definedName>
    <definedName name="GMP" localSheetId="7">'[194]Gaji-Bag'!$F$102</definedName>
    <definedName name="GMP">'[194]Gaji-Bag'!$F$102</definedName>
    <definedName name="GMS" localSheetId="6">'[194]Gaji-Bag'!$F$117</definedName>
    <definedName name="GMS" localSheetId="5">'[195]Gaji-Bag'!$F$117</definedName>
    <definedName name="GMS" localSheetId="8">'[194]Gaji-Bag'!$F$117</definedName>
    <definedName name="GMS" localSheetId="7">'[194]Gaji-Bag'!$F$117</definedName>
    <definedName name="GMS">'[194]Gaji-Bag'!$F$117</definedName>
    <definedName name="GMT" localSheetId="6">'[194]Gaji-Bag'!$F$61</definedName>
    <definedName name="GMT" localSheetId="5">'[195]Gaji-Bag'!$F$61</definedName>
    <definedName name="GMT" localSheetId="8">'[194]Gaji-Bag'!$F$61</definedName>
    <definedName name="GMT" localSheetId="7">'[194]Gaji-Bag'!$F$61</definedName>
    <definedName name="GMT">'[194]Gaji-Bag'!$F$61</definedName>
    <definedName name="GNKP1">'[50]2004'!#REF!</definedName>
    <definedName name="GNKP2">'[50]2004'!$S$24</definedName>
    <definedName name="GOI_PV_12prcent" localSheetId="6">#REF!</definedName>
    <definedName name="GOI_PV_12prcent" localSheetId="5">#REF!</definedName>
    <definedName name="GOI_PV_12prcent" localSheetId="8">#REF!</definedName>
    <definedName name="GOI_PV_12prcent" localSheetId="7">#REF!</definedName>
    <definedName name="GOI_PV_12prcent">#REF!</definedName>
    <definedName name="GOR0_5X0_5X20" localSheetId="6">[9]LOKASI!$AG$1504</definedName>
    <definedName name="GOR0_5X0_5X20" localSheetId="5">[10]LOKASI!$AG$1504</definedName>
    <definedName name="GOR0_5X0_5X20" localSheetId="8">[9]LOKASI!$AG$1504</definedName>
    <definedName name="GOR0_5X0_5X20" localSheetId="7">[9]LOKASI!$AG$1504</definedName>
    <definedName name="GOR0_5X0_5X20">[9]LOKASI!$AG$1504</definedName>
    <definedName name="GOR12TW" localSheetId="6">[9]LOKASI!$AG$389</definedName>
    <definedName name="GOR12TW" localSheetId="5">[10]LOKASI!$AG$389</definedName>
    <definedName name="GOR12TW" localSheetId="8">[9]LOKASI!$AG$389</definedName>
    <definedName name="GOR12TW" localSheetId="7">[9]LOKASI!$AG$389</definedName>
    <definedName name="GOR12TW">[9]LOKASI!$AG$389</definedName>
    <definedName name="GORARAMCO1X1X12" localSheetId="6">[9]LOKASI!$AG$1385</definedName>
    <definedName name="GORARAMCO1X1X12" localSheetId="5">[10]LOKASI!$AG$1385</definedName>
    <definedName name="GORARAMCO1X1X12" localSheetId="8">[9]LOKASI!$AG$1385</definedName>
    <definedName name="GORARAMCO1X1X12" localSheetId="7">[9]LOKASI!$AG$1385</definedName>
    <definedName name="GORARAMCO1X1X12">[9]LOKASI!$AG$1385</definedName>
    <definedName name="GP" localSheetId="6">#REF!</definedName>
    <definedName name="GP" localSheetId="5">#REF!</definedName>
    <definedName name="GP" localSheetId="8">#REF!</definedName>
    <definedName name="GP" localSheetId="7">#REF!</definedName>
    <definedName name="GP">#REF!</definedName>
    <definedName name="GPEPT" localSheetId="6">'[194]Gaji-Bag'!$F$23</definedName>
    <definedName name="GPEPT" localSheetId="5">'[195]Gaji-Bag'!$F$23</definedName>
    <definedName name="GPEPT" localSheetId="8">'[194]Gaji-Bag'!$F$23</definedName>
    <definedName name="GPEPT" localSheetId="7">'[194]Gaji-Bag'!$F$23</definedName>
    <definedName name="GPEPT">'[194]Gaji-Bag'!$F$23</definedName>
    <definedName name="GPJ" localSheetId="6">'[194]Gaji-Bag'!$F$78</definedName>
    <definedName name="GPJ" localSheetId="5">'[195]Gaji-Bag'!$F$78</definedName>
    <definedName name="GPJ" localSheetId="8">'[194]Gaji-Bag'!$F$78</definedName>
    <definedName name="GPJ" localSheetId="7">'[194]Gaji-Bag'!$F$78</definedName>
    <definedName name="GPJ">'[194]Gaji-Bag'!$F$78</definedName>
    <definedName name="GPK" localSheetId="6">'[194]Gaji-Bag'!$F$92</definedName>
    <definedName name="GPK" localSheetId="5">'[195]Gaji-Bag'!$F$92</definedName>
    <definedName name="GPK" localSheetId="8">'[194]Gaji-Bag'!$F$92</definedName>
    <definedName name="GPK" localSheetId="7">'[194]Gaji-Bag'!$F$92</definedName>
    <definedName name="GPK">'[194]Gaji-Bag'!$F$92</definedName>
    <definedName name="GPP" localSheetId="6">'[194]Gaji-Bag'!$F$106</definedName>
    <definedName name="GPP" localSheetId="5">'[195]Gaji-Bag'!$F$106</definedName>
    <definedName name="GPP" localSheetId="8">'[194]Gaji-Bag'!$F$106</definedName>
    <definedName name="GPP" localSheetId="7">'[194]Gaji-Bag'!$F$106</definedName>
    <definedName name="GPP">'[194]Gaji-Bag'!$F$106</definedName>
    <definedName name="GPPR" localSheetId="6">'[194]Gaji-Bag'!$F$44</definedName>
    <definedName name="GPPR" localSheetId="5">'[195]Gaji-Bag'!$F$44</definedName>
    <definedName name="GPPR" localSheetId="8">'[194]Gaji-Bag'!$F$44</definedName>
    <definedName name="GPPR" localSheetId="7">'[194]Gaji-Bag'!$F$44</definedName>
    <definedName name="GPPR">'[194]Gaji-Bag'!$F$44</definedName>
    <definedName name="GPS" localSheetId="6">'[194]Gaji-Bag'!$F$120</definedName>
    <definedName name="GPS" localSheetId="5">'[195]Gaji-Bag'!$F$120</definedName>
    <definedName name="GPS" localSheetId="8">'[194]Gaji-Bag'!$F$120</definedName>
    <definedName name="GPS" localSheetId="7">'[194]Gaji-Bag'!$F$120</definedName>
    <definedName name="GPS">'[194]Gaji-Bag'!$F$120</definedName>
    <definedName name="GPT" localSheetId="6">'[194]Gaji-Bag'!$F$64</definedName>
    <definedName name="GPT" localSheetId="5">'[195]Gaji-Bag'!$F$64</definedName>
    <definedName name="GPT" localSheetId="8">'[194]Gaji-Bag'!$F$64</definedName>
    <definedName name="GPT" localSheetId="7">'[194]Gaji-Bag'!$F$64</definedName>
    <definedName name="GPT">'[194]Gaji-Bag'!$F$64</definedName>
    <definedName name="grader">#N/A</definedName>
    <definedName name="Grafik" localSheetId="6">#REF!</definedName>
    <definedName name="Grafik" localSheetId="5">#REF!</definedName>
    <definedName name="Grafik" localSheetId="8">#REF!</definedName>
    <definedName name="Grafik" localSheetId="7">#REF!</definedName>
    <definedName name="Grafik">#REF!</definedName>
    <definedName name="Grand_Total_Bonus" localSheetId="6">#REF!</definedName>
    <definedName name="Grand_Total_Bonus" localSheetId="5">#REF!</definedName>
    <definedName name="Grand_Total_Bonus" localSheetId="8">#REF!</definedName>
    <definedName name="Grand_Total_Bonus" localSheetId="7">#REF!</definedName>
    <definedName name="Grand_Total_Bonus">#REF!</definedName>
    <definedName name="Grand_Total_Service" localSheetId="6">#REF!</definedName>
    <definedName name="Grand_Total_Service" localSheetId="5">#REF!</definedName>
    <definedName name="Grand_Total_Service" localSheetId="8">#REF!</definedName>
    <definedName name="Grand_Total_Service" localSheetId="7">#REF!</definedName>
    <definedName name="Grand_Total_Service">#REF!</definedName>
    <definedName name="Graph_1">"Chart 1"</definedName>
    <definedName name="GridConvergence">#REF!</definedName>
    <definedName name="GridLocation" localSheetId="6">#REF!</definedName>
    <definedName name="GridLocation" localSheetId="5">#REF!</definedName>
    <definedName name="GridLocation" localSheetId="8">#REF!</definedName>
    <definedName name="GridLocation" localSheetId="7">#REF!</definedName>
    <definedName name="GridLocation">#REF!</definedName>
    <definedName name="Gross_Ftg_Perf" localSheetId="6">#REF!</definedName>
    <definedName name="Gross_Ftg_Perf" localSheetId="5">#REF!</definedName>
    <definedName name="Gross_Ftg_Perf" localSheetId="8">#REF!</definedName>
    <definedName name="Gross_Ftg_Perf" localSheetId="7">#REF!</definedName>
    <definedName name="Gross_Ftg_Perf">#REF!</definedName>
    <definedName name="GROSS_PAYE">#N/A</definedName>
    <definedName name="GroundLevelElevation" localSheetId="6">#REF!</definedName>
    <definedName name="GroundLevelElevation" localSheetId="5">#REF!</definedName>
    <definedName name="GroundLevelElevation" localSheetId="8">#REF!</definedName>
    <definedName name="GroundLevelElevation" localSheetId="7">#REF!</definedName>
    <definedName name="GroundLevelElevation">#REF!</definedName>
    <definedName name="gs" localSheetId="6">#REF!</definedName>
    <definedName name="gs" localSheetId="5">#REF!</definedName>
    <definedName name="gs" localSheetId="8">#REF!</definedName>
    <definedName name="gs" localSheetId="7">#REF!</definedName>
    <definedName name="gs">#REF!</definedName>
    <definedName name="GSEK" localSheetId="6">'[194]Gaji-Bag'!$F$15</definedName>
    <definedName name="GSEK" localSheetId="5">'[195]Gaji-Bag'!$F$15</definedName>
    <definedName name="GSEK" localSheetId="8">'[194]Gaji-Bag'!$F$15</definedName>
    <definedName name="GSEK" localSheetId="7">'[194]Gaji-Bag'!$F$15</definedName>
    <definedName name="GSEK">'[194]Gaji-Bag'!$F$15</definedName>
    <definedName name="GTS" localSheetId="6">'[194]Gaji-Bag'!#REF!</definedName>
    <definedName name="GTS" localSheetId="5">'[195]Gaji-Bag'!#REF!</definedName>
    <definedName name="GTS" localSheetId="8">'[194]Gaji-Bag'!#REF!</definedName>
    <definedName name="GTS" localSheetId="7">'[194]Gaji-Bag'!#REF!</definedName>
    <definedName name="GTS">'[194]Gaji-Bag'!#REF!</definedName>
    <definedName name="GUDANG" localSheetId="6">[9]LOKASI!$AG$11</definedName>
    <definedName name="GUDANG" localSheetId="5">[10]LOKASI!$AG$11</definedName>
    <definedName name="GUDANG" localSheetId="8">[9]LOKASI!$AG$11</definedName>
    <definedName name="GUDANG" localSheetId="7">[9]LOKASI!$AG$11</definedName>
    <definedName name="GUDANG">[9]LOKASI!$AG$11</definedName>
    <definedName name="h" localSheetId="6">#REF!</definedName>
    <definedName name="h" localSheetId="5">#REF!</definedName>
    <definedName name="h" localSheetId="8">#REF!</definedName>
    <definedName name="h" localSheetId="7">#REF!</definedName>
    <definedName name="h">#REF!</definedName>
    <definedName name="h_amplas" localSheetId="6">[57]Harga!#REF!</definedName>
    <definedName name="h_amplas" localSheetId="5">[58]Harga!#REF!</definedName>
    <definedName name="h_amplas" localSheetId="8">[57]Harga!#REF!</definedName>
    <definedName name="h_amplas" localSheetId="7">[57]Harga!#REF!</definedName>
    <definedName name="h_amplas">[57]Harga!#REF!</definedName>
    <definedName name="h_asbes_pemuung" localSheetId="6">[57]Harga!#REF!</definedName>
    <definedName name="h_asbes_pemuung" localSheetId="5">[58]Harga!#REF!</definedName>
    <definedName name="h_asbes_pemuung" localSheetId="8">[57]Harga!#REF!</definedName>
    <definedName name="h_asbes_pemuung" localSheetId="7">[57]Harga!#REF!</definedName>
    <definedName name="h_asbes_pemuung">[57]Harga!#REF!</definedName>
    <definedName name="h_aspal" localSheetId="6">[57]Harga!#REF!</definedName>
    <definedName name="h_aspal" localSheetId="5">[58]Harga!#REF!</definedName>
    <definedName name="h_aspal" localSheetId="8">[57]Harga!#REF!</definedName>
    <definedName name="h_aspal" localSheetId="7">[57]Harga!#REF!</definedName>
    <definedName name="h_aspal">[57]Harga!#REF!</definedName>
    <definedName name="h_atap_asbes_gelombang" localSheetId="6">[57]Harga!#REF!</definedName>
    <definedName name="h_atap_asbes_gelombang" localSheetId="5">[58]Harga!#REF!</definedName>
    <definedName name="h_atap_asbes_gelombang" localSheetId="8">[57]Harga!#REF!</definedName>
    <definedName name="h_atap_asbes_gelombang" localSheetId="7">[57]Harga!#REF!</definedName>
    <definedName name="h_atap_asbes_gelombang">[57]Harga!#REF!</definedName>
    <definedName name="h_atap_asbes_gelombang_kecil" localSheetId="6">[57]Harga!#REF!</definedName>
    <definedName name="h_atap_asbes_gelombang_kecil" localSheetId="5">[58]Harga!#REF!</definedName>
    <definedName name="h_atap_asbes_gelombang_kecil" localSheetId="8">[57]Harga!#REF!</definedName>
    <definedName name="h_atap_asbes_gelombang_kecil" localSheetId="7">[57]Harga!#REF!</definedName>
    <definedName name="h_atap_asbes_gelombang_kecil">[57]Harga!#REF!</definedName>
    <definedName name="h_bak_cuci_piring" localSheetId="6">[57]Harga!#REF!</definedName>
    <definedName name="h_bak_cuci_piring" localSheetId="5">[58]Harga!#REF!</definedName>
    <definedName name="h_bak_cuci_piring" localSheetId="8">[57]Harga!#REF!</definedName>
    <definedName name="h_bak_cuci_piring" localSheetId="7">[57]Harga!#REF!</definedName>
    <definedName name="h_bak_cuci_piring">[57]Harga!#REF!</definedName>
    <definedName name="h_balok_bangkirai" localSheetId="6">'[80]HS 2014'!#REF!</definedName>
    <definedName name="h_balok_bangkirai" localSheetId="5">'[81]HS 2014'!#REF!</definedName>
    <definedName name="h_balok_bangkirai" localSheetId="8">'[80]HS 2014'!#REF!</definedName>
    <definedName name="h_balok_bangkirai" localSheetId="7">'[80]HS 2014'!#REF!</definedName>
    <definedName name="h_balok_bangkirai">'[80]HS 2014'!#REF!</definedName>
    <definedName name="h_balok_keruing" localSheetId="6">'[80]HS 2014'!#REF!</definedName>
    <definedName name="h_balok_keruing" localSheetId="5">'[81]HS 2014'!#REF!</definedName>
    <definedName name="h_balok_keruing" localSheetId="8">'[80]HS 2014'!#REF!</definedName>
    <definedName name="h_balok_keruing" localSheetId="7">'[80]HS 2014'!#REF!</definedName>
    <definedName name="h_balok_keruing">'[80]HS 2014'!#REF!</definedName>
    <definedName name="h_balok_lanan_merah" localSheetId="6">'[80]HS 2014'!#REF!</definedName>
    <definedName name="h_balok_lanan_merah" localSheetId="5">'[81]HS 2014'!#REF!</definedName>
    <definedName name="h_balok_lanan_merah" localSheetId="8">'[80]HS 2014'!#REF!</definedName>
    <definedName name="h_balok_lanan_merah" localSheetId="7">'[80]HS 2014'!#REF!</definedName>
    <definedName name="h_balok_lanan_merah">'[80]HS 2014'!#REF!</definedName>
    <definedName name="h_balok_lanan_putih" localSheetId="6">'[80]HS 2014'!#REF!</definedName>
    <definedName name="h_balok_lanan_putih" localSheetId="5">'[81]HS 2014'!#REF!</definedName>
    <definedName name="h_balok_lanan_putih" localSheetId="8">'[80]HS 2014'!#REF!</definedName>
    <definedName name="h_balok_lanan_putih" localSheetId="7">'[80]HS 2014'!#REF!</definedName>
    <definedName name="h_balok_lanan_putih">'[80]HS 2014'!#REF!</definedName>
    <definedName name="h_balok_sintuk" localSheetId="6">'[80]HS 2014'!#REF!</definedName>
    <definedName name="h_balok_sintuk" localSheetId="5">'[81]HS 2014'!#REF!</definedName>
    <definedName name="h_balok_sintuk" localSheetId="8">'[80]HS 2014'!#REF!</definedName>
    <definedName name="h_balok_sintuk" localSheetId="7">'[80]HS 2014'!#REF!</definedName>
    <definedName name="h_balok_sintuk">'[80]HS 2014'!#REF!</definedName>
    <definedName name="h_balok_ulin" localSheetId="6">'[80]HS 2014'!#REF!</definedName>
    <definedName name="h_balok_ulin" localSheetId="5">'[81]HS 2014'!#REF!</definedName>
    <definedName name="h_balok_ulin" localSheetId="8">'[80]HS 2014'!#REF!</definedName>
    <definedName name="h_balok_ulin" localSheetId="7">'[80]HS 2014'!#REF!</definedName>
    <definedName name="h_balok_ulin">'[80]HS 2014'!#REF!</definedName>
    <definedName name="h_bataco" localSheetId="6">[57]Harga!#REF!</definedName>
    <definedName name="h_bataco" localSheetId="5">[58]Harga!#REF!</definedName>
    <definedName name="h_bataco" localSheetId="8">[57]Harga!#REF!</definedName>
    <definedName name="h_bataco" localSheetId="7">[57]Harga!#REF!</definedName>
    <definedName name="h_bataco">[57]Harga!#REF!</definedName>
    <definedName name="h_batu_bata" localSheetId="6">[57]Harga!#REF!</definedName>
    <definedName name="h_batu_bata" localSheetId="5">[58]Harga!#REF!</definedName>
    <definedName name="h_batu_bata" localSheetId="8">[57]Harga!#REF!</definedName>
    <definedName name="h_batu_bata" localSheetId="7">[57]Harga!#REF!</definedName>
    <definedName name="h_batu_bata">[57]Harga!#REF!</definedName>
    <definedName name="h_batu_gunung" localSheetId="6">[57]Harga!#REF!</definedName>
    <definedName name="h_batu_gunung" localSheetId="5">[58]Harga!#REF!</definedName>
    <definedName name="h_batu_gunung" localSheetId="8">[57]Harga!#REF!</definedName>
    <definedName name="h_batu_gunung" localSheetId="7">[57]Harga!#REF!</definedName>
    <definedName name="h_batu_gunung">[57]Harga!#REF!</definedName>
    <definedName name="h_batu_gunung_batu_butok" localSheetId="6">[57]Harga!#REF!</definedName>
    <definedName name="h_batu_gunung_batu_butok" localSheetId="5">[58]Harga!#REF!</definedName>
    <definedName name="h_batu_gunung_batu_butok" localSheetId="8">[57]Harga!#REF!</definedName>
    <definedName name="h_batu_gunung_batu_butok" localSheetId="7">[57]Harga!#REF!</definedName>
    <definedName name="h_batu_gunung_batu_butok">[57]Harga!#REF!</definedName>
    <definedName name="h_batu_pecah" localSheetId="6">[57]Harga!#REF!</definedName>
    <definedName name="h_batu_pecah" localSheetId="5">[58]Harga!#REF!</definedName>
    <definedName name="h_batu_pecah" localSheetId="8">[57]Harga!#REF!</definedName>
    <definedName name="h_batu_pecah" localSheetId="7">[57]Harga!#REF!</definedName>
    <definedName name="h_batu_pecah">[57]Harga!#REF!</definedName>
    <definedName name="h_batu_split" localSheetId="6">[57]Harga!#REF!</definedName>
    <definedName name="h_batu_split" localSheetId="5">[58]Harga!#REF!</definedName>
    <definedName name="h_batu_split" localSheetId="8">[57]Harga!#REF!</definedName>
    <definedName name="h_batu_split" localSheetId="7">[57]Harga!#REF!</definedName>
    <definedName name="h_batu_split">[57]Harga!#REF!</definedName>
    <definedName name="h_cat_dasar" localSheetId="6">[57]Harga!#REF!</definedName>
    <definedName name="h_cat_dasar" localSheetId="5">[58]Harga!#REF!</definedName>
    <definedName name="h_cat_dasar" localSheetId="8">[57]Harga!#REF!</definedName>
    <definedName name="h_cat_dasar" localSheetId="7">[57]Harga!#REF!</definedName>
    <definedName name="h_cat_dasar">[57]Harga!#REF!</definedName>
    <definedName name="h_cat_genteng" localSheetId="6">[57]Harga!#REF!</definedName>
    <definedName name="h_cat_genteng" localSheetId="5">[58]Harga!#REF!</definedName>
    <definedName name="h_cat_genteng" localSheetId="8">[57]Harga!#REF!</definedName>
    <definedName name="h_cat_genteng" localSheetId="7">[57]Harga!#REF!</definedName>
    <definedName name="h_cat_genteng">[57]Harga!#REF!</definedName>
    <definedName name="h_cat_kilap_danalac" localSheetId="6">[57]Harga!#REF!</definedName>
    <definedName name="h_cat_kilap_danalac" localSheetId="5">[58]Harga!#REF!</definedName>
    <definedName name="h_cat_kilap_danalac" localSheetId="8">[57]Harga!#REF!</definedName>
    <definedName name="h_cat_kilap_danalac" localSheetId="7">[57]Harga!#REF!</definedName>
    <definedName name="h_cat_kilap_danalac">[57]Harga!#REF!</definedName>
    <definedName name="h_cat_menie" localSheetId="6">[57]Harga!#REF!</definedName>
    <definedName name="h_cat_menie" localSheetId="5">[58]Harga!#REF!</definedName>
    <definedName name="h_cat_menie" localSheetId="8">[57]Harga!#REF!</definedName>
    <definedName name="h_cat_menie" localSheetId="7">[57]Harga!#REF!</definedName>
    <definedName name="h_cat_menie">[57]Harga!#REF!</definedName>
    <definedName name="h_cat_tembok_danabrite" localSheetId="6">[57]Harga!#REF!</definedName>
    <definedName name="h_cat_tembok_danabrite" localSheetId="5">[58]Harga!#REF!</definedName>
    <definedName name="h_cat_tembok_danabrite" localSheetId="8">[57]Harga!#REF!</definedName>
    <definedName name="h_cat_tembok_danabrite" localSheetId="7">[57]Harga!#REF!</definedName>
    <definedName name="h_cat_tembok_danabrite">[57]Harga!#REF!</definedName>
    <definedName name="h_dempul" localSheetId="6">[57]Harga!#REF!</definedName>
    <definedName name="h_dempul" localSheetId="5">[58]Harga!#REF!</definedName>
    <definedName name="h_dempul" localSheetId="8">[57]Harga!#REF!</definedName>
    <definedName name="h_dempul" localSheetId="7">[57]Harga!#REF!</definedName>
    <definedName name="h_dempul">[57]Harga!#REF!</definedName>
    <definedName name="h_engsel_jendela" localSheetId="6">[57]Harga!#REF!</definedName>
    <definedName name="h_engsel_jendela" localSheetId="5">[58]Harga!#REF!</definedName>
    <definedName name="h_engsel_jendela" localSheetId="8">[57]Harga!#REF!</definedName>
    <definedName name="h_engsel_jendela" localSheetId="7">[57]Harga!#REF!</definedName>
    <definedName name="h_engsel_jendela">[57]Harga!#REF!</definedName>
    <definedName name="h_engsel_pintu" localSheetId="6">[57]Harga!#REF!</definedName>
    <definedName name="h_engsel_pintu" localSheetId="5">[58]Harga!#REF!</definedName>
    <definedName name="h_engsel_pintu" localSheetId="8">[57]Harga!#REF!</definedName>
    <definedName name="h_engsel_pintu" localSheetId="7">[57]Harga!#REF!</definedName>
    <definedName name="h_engsel_pintu">[57]Harga!#REF!</definedName>
    <definedName name="h_galam" localSheetId="6">[57]Harga!#REF!</definedName>
    <definedName name="h_galam" localSheetId="5">[58]Harga!#REF!</definedName>
    <definedName name="h_galam" localSheetId="8">[57]Harga!#REF!</definedName>
    <definedName name="h_galam" localSheetId="7">[57]Harga!#REF!</definedName>
    <definedName name="h_galam">[57]Harga!#REF!</definedName>
    <definedName name="h_genteng_metal_multi_roof" localSheetId="6">[57]Harga!#REF!</definedName>
    <definedName name="h_genteng_metal_multi_roof" localSheetId="5">[58]Harga!#REF!</definedName>
    <definedName name="h_genteng_metal_multi_roof" localSheetId="8">[57]Harga!#REF!</definedName>
    <definedName name="h_genteng_metal_multi_roof" localSheetId="7">[57]Harga!#REF!</definedName>
    <definedName name="h_genteng_metal_multi_roof">[57]Harga!#REF!</definedName>
    <definedName name="h_genteng_metal_sakura" localSheetId="6">[57]Harga!#REF!</definedName>
    <definedName name="h_genteng_metal_sakura" localSheetId="5">[58]Harga!#REF!</definedName>
    <definedName name="h_genteng_metal_sakura" localSheetId="8">[57]Harga!#REF!</definedName>
    <definedName name="h_genteng_metal_sakura" localSheetId="7">[57]Harga!#REF!</definedName>
    <definedName name="h_genteng_metal_sakura">[57]Harga!#REF!</definedName>
    <definedName name="h_gorong_gorong_100cm" localSheetId="6">[57]Harga!#REF!</definedName>
    <definedName name="h_gorong_gorong_100cm" localSheetId="5">[58]Harga!#REF!</definedName>
    <definedName name="h_gorong_gorong_100cm" localSheetId="8">[57]Harga!#REF!</definedName>
    <definedName name="h_gorong_gorong_100cm" localSheetId="7">[57]Harga!#REF!</definedName>
    <definedName name="h_gorong_gorong_100cm">[57]Harga!#REF!</definedName>
    <definedName name="h_gorong_gorong_40cm" localSheetId="6">[57]Harga!#REF!</definedName>
    <definedName name="h_gorong_gorong_40cm" localSheetId="5">[58]Harga!#REF!</definedName>
    <definedName name="h_gorong_gorong_40cm" localSheetId="8">[57]Harga!#REF!</definedName>
    <definedName name="h_gorong_gorong_40cm" localSheetId="7">[57]Harga!#REF!</definedName>
    <definedName name="h_gorong_gorong_40cm">[57]Harga!#REF!</definedName>
    <definedName name="h_gorong_gorong_80cm" localSheetId="6">[57]Harga!#REF!</definedName>
    <definedName name="h_gorong_gorong_80cm" localSheetId="5">[58]Harga!#REF!</definedName>
    <definedName name="h_gorong_gorong_80cm" localSheetId="8">[57]Harga!#REF!</definedName>
    <definedName name="h_gorong_gorong_80cm" localSheetId="7">[57]Harga!#REF!</definedName>
    <definedName name="h_gorong_gorong_80cm">[57]Harga!#REF!</definedName>
    <definedName name="h_grendel" localSheetId="6">[57]Harga!#REF!</definedName>
    <definedName name="h_grendel" localSheetId="5">[58]Harga!#REF!</definedName>
    <definedName name="h_grendel" localSheetId="8">[57]Harga!#REF!</definedName>
    <definedName name="h_grendel" localSheetId="7">[57]Harga!#REF!</definedName>
    <definedName name="h_grendel">[57]Harga!#REF!</definedName>
    <definedName name="h_gypsum" localSheetId="6">[57]Harga!#REF!</definedName>
    <definedName name="h_gypsum" localSheetId="5">[58]Harga!#REF!</definedName>
    <definedName name="h_gypsum" localSheetId="8">[57]Harga!#REF!</definedName>
    <definedName name="h_gypsum" localSheetId="7">[57]Harga!#REF!</definedName>
    <definedName name="h_gypsum">[57]Harga!#REF!</definedName>
    <definedName name="h_ijuk" localSheetId="6">[57]Harga!#REF!</definedName>
    <definedName name="h_ijuk" localSheetId="5">[58]Harga!#REF!</definedName>
    <definedName name="h_ijuk" localSheetId="8">[57]Harga!#REF!</definedName>
    <definedName name="h_ijuk" localSheetId="7">[57]Harga!#REF!</definedName>
    <definedName name="h_ijuk">[57]Harga!#REF!</definedName>
    <definedName name="h_jendela_pabrikasi_sintuk" localSheetId="6">[57]Harga!#REF!</definedName>
    <definedName name="h_jendela_pabrikasi_sintuk" localSheetId="5">[58]Harga!#REF!</definedName>
    <definedName name="h_jendela_pabrikasi_sintuk" localSheetId="8">[57]Harga!#REF!</definedName>
    <definedName name="h_jendela_pabrikasi_sintuk" localSheetId="7">[57]Harga!#REF!</definedName>
    <definedName name="h_jendela_pabrikasi_sintuk">[57]Harga!#REF!</definedName>
    <definedName name="h_jendela_pabrikasi_ulin" localSheetId="6">[57]Harga!#REF!</definedName>
    <definedName name="h_jendela_pabrikasi_ulin" localSheetId="5">[58]Harga!#REF!</definedName>
    <definedName name="h_jendela_pabrikasi_ulin" localSheetId="8">[57]Harga!#REF!</definedName>
    <definedName name="h_jendela_pabrikasi_ulin" localSheetId="7">[57]Harga!#REF!</definedName>
    <definedName name="h_jendela_pabrikasi_ulin">[57]Harga!#REF!</definedName>
    <definedName name="h_kaca_clear_3mm" localSheetId="6">[57]Harga!#REF!</definedName>
    <definedName name="h_kaca_clear_3mm" localSheetId="5">[58]Harga!#REF!</definedName>
    <definedName name="h_kaca_clear_3mm" localSheetId="8">[57]Harga!#REF!</definedName>
    <definedName name="h_kaca_clear_3mm" localSheetId="7">[57]Harga!#REF!</definedName>
    <definedName name="h_kaca_clear_3mm">[57]Harga!#REF!</definedName>
    <definedName name="h_kaca_clear_5mm" localSheetId="6">'[80]HS 2014'!#REF!</definedName>
    <definedName name="h_kaca_clear_5mm" localSheetId="5">'[81]HS 2014'!#REF!</definedName>
    <definedName name="h_kaca_clear_5mm" localSheetId="8">'[80]HS 2014'!#REF!</definedName>
    <definedName name="h_kaca_clear_5mm" localSheetId="7">'[80]HS 2014'!#REF!</definedName>
    <definedName name="h_kaca_clear_5mm">'[80]HS 2014'!#REF!</definedName>
    <definedName name="h_kaca_rayband_3mm" localSheetId="6">[57]Harga!#REF!</definedName>
    <definedName name="h_kaca_rayband_3mm" localSheetId="5">[58]Harga!#REF!</definedName>
    <definedName name="h_kaca_rayband_3mm" localSheetId="8">[57]Harga!#REF!</definedName>
    <definedName name="h_kaca_rayband_3mm" localSheetId="7">[57]Harga!#REF!</definedName>
    <definedName name="h_kaca_rayband_3mm">[57]Harga!#REF!</definedName>
    <definedName name="h_kaca_rayband_5mm" localSheetId="6">'[80]HS 2014'!#REF!</definedName>
    <definedName name="h_kaca_rayband_5mm" localSheetId="5">'[81]HS 2014'!#REF!</definedName>
    <definedName name="h_kaca_rayband_5mm" localSheetId="8">'[80]HS 2014'!#REF!</definedName>
    <definedName name="h_kaca_rayband_5mm" localSheetId="7">'[80]HS 2014'!#REF!</definedName>
    <definedName name="h_kaca_rayband_5mm">'[80]HS 2014'!#REF!</definedName>
    <definedName name="h_kaitan_angin" localSheetId="6">[57]Harga!#REF!</definedName>
    <definedName name="h_kaitan_angin" localSheetId="5">[58]Harga!#REF!</definedName>
    <definedName name="h_kaitan_angin" localSheetId="8">[57]Harga!#REF!</definedName>
    <definedName name="h_kaitan_angin" localSheetId="7">[57]Harga!#REF!</definedName>
    <definedName name="h_kaitan_angin">[57]Harga!#REF!</definedName>
    <definedName name="h_kawat_bendrat" localSheetId="6">[57]Harga!#REF!</definedName>
    <definedName name="h_kawat_bendrat" localSheetId="5">[58]Harga!#REF!</definedName>
    <definedName name="h_kawat_bendrat" localSheetId="8">[57]Harga!#REF!</definedName>
    <definedName name="h_kawat_bendrat" localSheetId="7">[57]Harga!#REF!</definedName>
    <definedName name="h_kawat_bendrat">[57]Harga!#REF!</definedName>
    <definedName name="h_kayu_bakar" localSheetId="6">[57]Harga!#REF!</definedName>
    <definedName name="h_kayu_bakar" localSheetId="5">[58]Harga!#REF!</definedName>
    <definedName name="h_kayu_bakar" localSheetId="8">[57]Harga!#REF!</definedName>
    <definedName name="h_kayu_bakar" localSheetId="7">[57]Harga!#REF!</definedName>
    <definedName name="h_kayu_bakar">[57]Harga!#REF!</definedName>
    <definedName name="h_kayu_perancah" localSheetId="6">[57]Harga!#REF!</definedName>
    <definedName name="h_kayu_perancah" localSheetId="5">[58]Harga!#REF!</definedName>
    <definedName name="h_kayu_perancah" localSheetId="8">[57]Harga!#REF!</definedName>
    <definedName name="h_kayu_perancah" localSheetId="7">[57]Harga!#REF!</definedName>
    <definedName name="h_kayu_perancah">[57]Harga!#REF!</definedName>
    <definedName name="h_kepala_tukang" localSheetId="6">[57]Harga!#REF!</definedName>
    <definedName name="h_kepala_tukang" localSheetId="5">[58]Harga!#REF!</definedName>
    <definedName name="h_kepala_tukang" localSheetId="8">[57]Harga!#REF!</definedName>
    <definedName name="h_kepala_tukang" localSheetId="7">[57]Harga!#REF!</definedName>
    <definedName name="h_kepala_tukang">[57]Harga!#REF!</definedName>
    <definedName name="h_keramik_20_20" localSheetId="6">[57]Harga!#REF!</definedName>
    <definedName name="h_keramik_20_20" localSheetId="5">[58]Harga!#REF!</definedName>
    <definedName name="h_keramik_20_20" localSheetId="8">[57]Harga!#REF!</definedName>
    <definedName name="h_keramik_20_20" localSheetId="7">[57]Harga!#REF!</definedName>
    <definedName name="h_keramik_20_20">[57]Harga!#REF!</definedName>
    <definedName name="h_keramik_20_25" localSheetId="6">[57]Harga!#REF!</definedName>
    <definedName name="h_keramik_20_25" localSheetId="5">[58]Harga!#REF!</definedName>
    <definedName name="h_keramik_20_25" localSheetId="8">[57]Harga!#REF!</definedName>
    <definedName name="h_keramik_20_25" localSheetId="7">[57]Harga!#REF!</definedName>
    <definedName name="h_keramik_20_25">[57]Harga!#REF!</definedName>
    <definedName name="h_keramik_30_30" localSheetId="6">[57]Harga!#REF!</definedName>
    <definedName name="h_keramik_30_30" localSheetId="5">[58]Harga!#REF!</definedName>
    <definedName name="h_keramik_30_30" localSheetId="8">[57]Harga!#REF!</definedName>
    <definedName name="h_keramik_30_30" localSheetId="7">[57]Harga!#REF!</definedName>
    <definedName name="h_keramik_30_30">[57]Harga!#REF!</definedName>
    <definedName name="h_keramik_40_40" localSheetId="6">[57]Harga!#REF!</definedName>
    <definedName name="h_keramik_40_40" localSheetId="5">[58]Harga!#REF!</definedName>
    <definedName name="h_keramik_40_40" localSheetId="8">[57]Harga!#REF!</definedName>
    <definedName name="h_keramik_40_40" localSheetId="7">[57]Harga!#REF!</definedName>
    <definedName name="h_keramik_40_40">[57]Harga!#REF!</definedName>
    <definedName name="h_kerikil_cor" localSheetId="6">[57]Harga!#REF!</definedName>
    <definedName name="h_kerikil_cor" localSheetId="5">[58]Harga!#REF!</definedName>
    <definedName name="h_kerikil_cor" localSheetId="8">[57]Harga!#REF!</definedName>
    <definedName name="h_kerikil_cor" localSheetId="7">[57]Harga!#REF!</definedName>
    <definedName name="h_kerikil_cor">[57]Harga!#REF!</definedName>
    <definedName name="h_kerikil_cor_batu_butok" localSheetId="6">[57]Harga!#REF!</definedName>
    <definedName name="h_kerikil_cor_batu_butok" localSheetId="5">[58]Harga!#REF!</definedName>
    <definedName name="h_kerikil_cor_batu_butok" localSheetId="8">[57]Harga!#REF!</definedName>
    <definedName name="h_kerikil_cor_batu_butok" localSheetId="7">[57]Harga!#REF!</definedName>
    <definedName name="h_kerikil_cor_batu_butok">[57]Harga!#REF!</definedName>
    <definedName name="h_klosed_duduk" localSheetId="6">[57]Harga!#REF!</definedName>
    <definedName name="h_klosed_duduk" localSheetId="5">[58]Harga!#REF!</definedName>
    <definedName name="h_klosed_duduk" localSheetId="8">[57]Harga!#REF!</definedName>
    <definedName name="h_klosed_duduk" localSheetId="7">[57]Harga!#REF!</definedName>
    <definedName name="h_klosed_duduk">[57]Harga!#REF!</definedName>
    <definedName name="h_klosed_jongkok" localSheetId="6">[57]Harga!#REF!</definedName>
    <definedName name="h_klosed_jongkok" localSheetId="5">[58]Harga!#REF!</definedName>
    <definedName name="h_klosed_jongkok" localSheetId="8">[57]Harga!#REF!</definedName>
    <definedName name="h_klosed_jongkok" localSheetId="7">[57]Harga!#REF!</definedName>
    <definedName name="h_klosed_jongkok">[57]Harga!#REF!</definedName>
    <definedName name="h_kran_air_sanei" localSheetId="6">[57]Harga!#REF!</definedName>
    <definedName name="h_kran_air_sanei" localSheetId="5">[58]Harga!#REF!</definedName>
    <definedName name="h_kran_air_sanei" localSheetId="8">[57]Harga!#REF!</definedName>
    <definedName name="h_kran_air_sanei" localSheetId="7">[57]Harga!#REF!</definedName>
    <definedName name="h_kran_air_sanei">[57]Harga!#REF!</definedName>
    <definedName name="h_kunci_tanam_2_slag" localSheetId="6">[57]Harga!#REF!</definedName>
    <definedName name="h_kunci_tanam_2_slag" localSheetId="5">[58]Harga!#REF!</definedName>
    <definedName name="h_kunci_tanam_2_slag" localSheetId="8">[57]Harga!#REF!</definedName>
    <definedName name="h_kunci_tanam_2_slag" localSheetId="7">[57]Harga!#REF!</definedName>
    <definedName name="h_kunci_tanam_2_slag">[57]Harga!#REF!</definedName>
    <definedName name="h_mandor" localSheetId="6">[57]Harga!#REF!</definedName>
    <definedName name="h_mandor" localSheetId="5">[58]Harga!#REF!</definedName>
    <definedName name="h_mandor" localSheetId="8">[57]Harga!#REF!</definedName>
    <definedName name="h_mandor" localSheetId="7">[57]Harga!#REF!</definedName>
    <definedName name="h_mandor">[57]Harga!#REF!</definedName>
    <definedName name="h_paku_rupa_rupa" localSheetId="6">[57]Harga!#REF!</definedName>
    <definedName name="h_paku_rupa_rupa" localSheetId="5">[58]Harga!#REF!</definedName>
    <definedName name="h_paku_rupa_rupa" localSheetId="8">[57]Harga!#REF!</definedName>
    <definedName name="h_paku_rupa_rupa" localSheetId="7">[57]Harga!#REF!</definedName>
    <definedName name="h_paku_rupa_rupa">[57]Harga!#REF!</definedName>
    <definedName name="h_paku_seng" localSheetId="6">[57]Harga!#REF!</definedName>
    <definedName name="h_paku_seng" localSheetId="5">[58]Harga!#REF!</definedName>
    <definedName name="h_paku_seng" localSheetId="8">[57]Harga!#REF!</definedName>
    <definedName name="h_paku_seng" localSheetId="7">[57]Harga!#REF!</definedName>
    <definedName name="h_paku_seng">[57]Harga!#REF!</definedName>
    <definedName name="h_paku_sirap" localSheetId="6">[57]Harga!#REF!</definedName>
    <definedName name="h_paku_sirap" localSheetId="5">[58]Harga!#REF!</definedName>
    <definedName name="h_paku_sirap" localSheetId="8">[57]Harga!#REF!</definedName>
    <definedName name="h_paku_sirap" localSheetId="7">[57]Harga!#REF!</definedName>
    <definedName name="h_paku_sirap">[57]Harga!#REF!</definedName>
    <definedName name="h_paku_ulin" localSheetId="6">[57]Harga!#REF!</definedName>
    <definedName name="h_paku_ulin" localSheetId="5">[58]Harga!#REF!</definedName>
    <definedName name="h_paku_ulin" localSheetId="8">[57]Harga!#REF!</definedName>
    <definedName name="h_paku_ulin" localSheetId="7">[57]Harga!#REF!</definedName>
    <definedName name="h_paku_ulin">[57]Harga!#REF!</definedName>
    <definedName name="h_paku_ulir" localSheetId="6">[57]Harga!#REF!</definedName>
    <definedName name="h_paku_ulir" localSheetId="5">[58]Harga!#REF!</definedName>
    <definedName name="h_paku_ulir" localSheetId="8">[57]Harga!#REF!</definedName>
    <definedName name="h_paku_ulir" localSheetId="7">[57]Harga!#REF!</definedName>
    <definedName name="h_paku_ulir">[57]Harga!#REF!</definedName>
    <definedName name="h_papan_bangkirai" localSheetId="6">'[80]HS 2014'!#REF!</definedName>
    <definedName name="h_papan_bangkirai" localSheetId="5">'[81]HS 2014'!#REF!</definedName>
    <definedName name="h_papan_bangkirai" localSheetId="8">'[80]HS 2014'!#REF!</definedName>
    <definedName name="h_papan_bangkirai" localSheetId="7">'[80]HS 2014'!#REF!</definedName>
    <definedName name="h_papan_bangkirai">'[80]HS 2014'!#REF!</definedName>
    <definedName name="h_papan_keruing" localSheetId="6">[57]Harga!#REF!</definedName>
    <definedName name="h_papan_keruing" localSheetId="5">[58]Harga!#REF!</definedName>
    <definedName name="h_papan_keruing" localSheetId="8">[57]Harga!#REF!</definedName>
    <definedName name="h_papan_keruing" localSheetId="7">[57]Harga!#REF!</definedName>
    <definedName name="h_papan_keruing">[57]Harga!#REF!</definedName>
    <definedName name="h_papan_lanan_merah" localSheetId="6">'[80]HS 2014'!#REF!</definedName>
    <definedName name="h_papan_lanan_merah" localSheetId="5">'[81]HS 2014'!#REF!</definedName>
    <definedName name="h_papan_lanan_merah" localSheetId="8">'[80]HS 2014'!#REF!</definedName>
    <definedName name="h_papan_lanan_merah" localSheetId="7">'[80]HS 2014'!#REF!</definedName>
    <definedName name="h_papan_lanan_merah">'[80]HS 2014'!#REF!</definedName>
    <definedName name="h_papan_lanan_putih" localSheetId="6">'[80]HS 2014'!#REF!</definedName>
    <definedName name="h_papan_lanan_putih" localSheetId="5">'[81]HS 2014'!#REF!</definedName>
    <definedName name="h_papan_lanan_putih" localSheetId="8">'[80]HS 2014'!#REF!</definedName>
    <definedName name="h_papan_lanan_putih" localSheetId="7">'[80]HS 2014'!#REF!</definedName>
    <definedName name="h_papan_lanan_putih">'[80]HS 2014'!#REF!</definedName>
    <definedName name="h_papan_sintuk" localSheetId="6">'[80]HS 2014'!#REF!</definedName>
    <definedName name="h_papan_sintuk" localSheetId="5">'[81]HS 2014'!#REF!</definedName>
    <definedName name="h_papan_sintuk" localSheetId="8">'[80]HS 2014'!#REF!</definedName>
    <definedName name="h_papan_sintuk" localSheetId="7">'[80]HS 2014'!#REF!</definedName>
    <definedName name="h_papan_sintuk">'[80]HS 2014'!#REF!</definedName>
    <definedName name="h_papan_ulin" localSheetId="6">'[80]HS 2014'!#REF!</definedName>
    <definedName name="h_papan_ulin" localSheetId="5">'[81]HS 2014'!#REF!</definedName>
    <definedName name="h_papan_ulin" localSheetId="8">'[80]HS 2014'!#REF!</definedName>
    <definedName name="h_papan_ulin" localSheetId="7">'[80]HS 2014'!#REF!</definedName>
    <definedName name="h_papan_ulin">'[80]HS 2014'!#REF!</definedName>
    <definedName name="h_pasir_cor" localSheetId="6">[57]Harga!#REF!</definedName>
    <definedName name="h_pasir_cor" localSheetId="5">[58]Harga!#REF!</definedName>
    <definedName name="h_pasir_cor" localSheetId="8">[57]Harga!#REF!</definedName>
    <definedName name="h_pasir_cor" localSheetId="7">[57]Harga!#REF!</definedName>
    <definedName name="h_pasir_cor">[57]Harga!#REF!</definedName>
    <definedName name="h_pasir_cor_batu_butok" localSheetId="6">[57]Harga!#REF!</definedName>
    <definedName name="h_pasir_cor_batu_butok" localSheetId="5">[58]Harga!#REF!</definedName>
    <definedName name="h_pasir_cor_batu_butok" localSheetId="8">[57]Harga!#REF!</definedName>
    <definedName name="h_pasir_cor_batu_butok" localSheetId="7">[57]Harga!#REF!</definedName>
    <definedName name="h_pasir_cor_batu_butok">[57]Harga!#REF!</definedName>
    <definedName name="h_pasir_urug" localSheetId="6">[57]Harga!#REF!</definedName>
    <definedName name="h_pasir_urug" localSheetId="5">[58]Harga!#REF!</definedName>
    <definedName name="h_pasir_urug" localSheetId="8">[57]Harga!#REF!</definedName>
    <definedName name="h_pasir_urug" localSheetId="7">[57]Harga!#REF!</definedName>
    <definedName name="h_pasir_urug">[57]Harga!#REF!</definedName>
    <definedName name="h_paving_beton" localSheetId="6">[57]Harga!#REF!</definedName>
    <definedName name="h_paving_beton" localSheetId="5">[58]Harga!#REF!</definedName>
    <definedName name="h_paving_beton" localSheetId="8">[57]Harga!#REF!</definedName>
    <definedName name="h_paving_beton" localSheetId="7">[57]Harga!#REF!</definedName>
    <definedName name="h_paving_beton">[57]Harga!#REF!</definedName>
    <definedName name="h_pegangan_jendela" localSheetId="6">[57]Harga!#REF!</definedName>
    <definedName name="h_pegangan_jendela" localSheetId="5">[58]Harga!#REF!</definedName>
    <definedName name="h_pegangan_jendela" localSheetId="8">[57]Harga!#REF!</definedName>
    <definedName name="h_pegangan_jendela" localSheetId="7">[57]Harga!#REF!</definedName>
    <definedName name="h_pegangan_jendela">[57]Harga!#REF!</definedName>
    <definedName name="h_pekerja" localSheetId="6">[57]Harga!#REF!</definedName>
    <definedName name="h_pekerja" localSheetId="5">[58]Harga!#REF!</definedName>
    <definedName name="h_pekerja" localSheetId="8">[57]Harga!#REF!</definedName>
    <definedName name="h_pekerja" localSheetId="7">[57]Harga!#REF!</definedName>
    <definedName name="h_pekerja">[57]Harga!#REF!</definedName>
    <definedName name="h_pemasangan_titik_lampu" localSheetId="6">[57]Harga!#REF!</definedName>
    <definedName name="h_pemasangan_titik_lampu" localSheetId="5">[58]Harga!#REF!</definedName>
    <definedName name="h_pemasangan_titik_lampu" localSheetId="8">[57]Harga!#REF!</definedName>
    <definedName name="h_pemasangan_titik_lampu" localSheetId="7">[57]Harga!#REF!</definedName>
    <definedName name="h_pemasangan_titik_lampu">[57]Harga!#REF!</definedName>
    <definedName name="h_pemuung_genteng_metal" localSheetId="6">[57]Harga!#REF!</definedName>
    <definedName name="h_pemuung_genteng_metal" localSheetId="5">[58]Harga!#REF!</definedName>
    <definedName name="h_pemuung_genteng_metal" localSheetId="8">[57]Harga!#REF!</definedName>
    <definedName name="h_pemuung_genteng_metal" localSheetId="7">[57]Harga!#REF!</definedName>
    <definedName name="h_pemuung_genteng_metal">[57]Harga!#REF!</definedName>
    <definedName name="h_pintu_pabrikasi_sintuk" localSheetId="6">[57]Harga!#REF!</definedName>
    <definedName name="h_pintu_pabrikasi_sintuk" localSheetId="5">[58]Harga!#REF!</definedName>
    <definedName name="h_pintu_pabrikasi_sintuk" localSheetId="8">[57]Harga!#REF!</definedName>
    <definedName name="h_pintu_pabrikasi_sintuk" localSheetId="7">[57]Harga!#REF!</definedName>
    <definedName name="h_pintu_pabrikasi_sintuk">[57]Harga!#REF!</definedName>
    <definedName name="h_pintu_pabrikasi_ulin" localSheetId="6">[57]Harga!#REF!</definedName>
    <definedName name="h_pintu_pabrikasi_ulin" localSheetId="5">[58]Harga!#REF!</definedName>
    <definedName name="h_pintu_pabrikasi_ulin" localSheetId="8">[57]Harga!#REF!</definedName>
    <definedName name="h_pintu_pabrikasi_ulin" localSheetId="7">[57]Harga!#REF!</definedName>
    <definedName name="h_pintu_pabrikasi_ulin">[57]Harga!#REF!</definedName>
    <definedName name="h_pipa_galv_0.5" localSheetId="6">[57]Harga!#REF!</definedName>
    <definedName name="h_pipa_galv_0.5" localSheetId="5">[58]Harga!#REF!</definedName>
    <definedName name="h_pipa_galv_0.5" localSheetId="8">[57]Harga!#REF!</definedName>
    <definedName name="h_pipa_galv_0.5" localSheetId="7">[57]Harga!#REF!</definedName>
    <definedName name="h_pipa_galv_0.5">[57]Harga!#REF!</definedName>
    <definedName name="h_pipa_galv_0.75" localSheetId="6">[57]Harga!#REF!</definedName>
    <definedName name="h_pipa_galv_0.75" localSheetId="5">[58]Harga!#REF!</definedName>
    <definedName name="h_pipa_galv_0.75" localSheetId="8">[57]Harga!#REF!</definedName>
    <definedName name="h_pipa_galv_0.75" localSheetId="7">[57]Harga!#REF!</definedName>
    <definedName name="h_pipa_galv_0.75">[57]Harga!#REF!</definedName>
    <definedName name="h_pipa_galv_1" localSheetId="6">[57]Harga!#REF!</definedName>
    <definedName name="h_pipa_galv_1" localSheetId="5">[58]Harga!#REF!</definedName>
    <definedName name="h_pipa_galv_1" localSheetId="8">[57]Harga!#REF!</definedName>
    <definedName name="h_pipa_galv_1" localSheetId="7">[57]Harga!#REF!</definedName>
    <definedName name="h_pipa_galv_1">[57]Harga!#REF!</definedName>
    <definedName name="h_pipa_pvc_0.5" localSheetId="6">[57]Harga!#REF!</definedName>
    <definedName name="h_pipa_pvc_0.5" localSheetId="5">[58]Harga!#REF!</definedName>
    <definedName name="h_pipa_pvc_0.5" localSheetId="8">[57]Harga!#REF!</definedName>
    <definedName name="h_pipa_pvc_0.5" localSheetId="7">[57]Harga!#REF!</definedName>
    <definedName name="h_pipa_pvc_0.5">[57]Harga!#REF!</definedName>
    <definedName name="h_pipa_pvc_0.75" localSheetId="6">[57]Harga!#REF!</definedName>
    <definedName name="h_pipa_pvc_0.75" localSheetId="5">[58]Harga!#REF!</definedName>
    <definedName name="h_pipa_pvc_0.75" localSheetId="8">[57]Harga!#REF!</definedName>
    <definedName name="h_pipa_pvc_0.75" localSheetId="7">[57]Harga!#REF!</definedName>
    <definedName name="h_pipa_pvc_0.75">[57]Harga!#REF!</definedName>
    <definedName name="h_pipa_pvc_1" localSheetId="6">[57]Harga!#REF!</definedName>
    <definedName name="h_pipa_pvc_1" localSheetId="5">[58]Harga!#REF!</definedName>
    <definedName name="h_pipa_pvc_1" localSheetId="8">[57]Harga!#REF!</definedName>
    <definedName name="h_pipa_pvc_1" localSheetId="7">[57]Harga!#REF!</definedName>
    <definedName name="h_pipa_pvc_1">[57]Harga!#REF!</definedName>
    <definedName name="h_pipa_pvc_1.5" localSheetId="6">[57]Harga!#REF!</definedName>
    <definedName name="h_pipa_pvc_1.5" localSheetId="5">[58]Harga!#REF!</definedName>
    <definedName name="h_pipa_pvc_1.5" localSheetId="8">[57]Harga!#REF!</definedName>
    <definedName name="h_pipa_pvc_1.5" localSheetId="7">[57]Harga!#REF!</definedName>
    <definedName name="h_pipa_pvc_1.5">[57]Harga!#REF!</definedName>
    <definedName name="h_pipa_pvc_2" localSheetId="6">[57]Harga!#REF!</definedName>
    <definedName name="h_pipa_pvc_2" localSheetId="5">[58]Harga!#REF!</definedName>
    <definedName name="h_pipa_pvc_2" localSheetId="8">[57]Harga!#REF!</definedName>
    <definedName name="h_pipa_pvc_2" localSheetId="7">[57]Harga!#REF!</definedName>
    <definedName name="h_pipa_pvc_2">[57]Harga!#REF!</definedName>
    <definedName name="h_pipa_pvc_3" localSheetId="6">[57]Harga!#REF!</definedName>
    <definedName name="h_pipa_pvc_3" localSheetId="5">[58]Harga!#REF!</definedName>
    <definedName name="h_pipa_pvc_3" localSheetId="8">[57]Harga!#REF!</definedName>
    <definedName name="h_pipa_pvc_3" localSheetId="7">[57]Harga!#REF!</definedName>
    <definedName name="h_pipa_pvc_3">[57]Harga!#REF!</definedName>
    <definedName name="h_pipa_pvc_4" localSheetId="6">[57]Harga!#REF!</definedName>
    <definedName name="h_pipa_pvc_4" localSheetId="5">[58]Harga!#REF!</definedName>
    <definedName name="h_pipa_pvc_4" localSheetId="8">[57]Harga!#REF!</definedName>
    <definedName name="h_pipa_pvc_4" localSheetId="7">[57]Harga!#REF!</definedName>
    <definedName name="h_pipa_pvc_4">[57]Harga!#REF!</definedName>
    <definedName name="h_plint_keramik_10_20" localSheetId="6">[57]Harga!#REF!</definedName>
    <definedName name="h_plint_keramik_10_20" localSheetId="5">[58]Harga!#REF!</definedName>
    <definedName name="h_plint_keramik_10_20" localSheetId="8">[57]Harga!#REF!</definedName>
    <definedName name="h_plint_keramik_10_20" localSheetId="7">[57]Harga!#REF!</definedName>
    <definedName name="h_plint_keramik_10_20">[57]Harga!#REF!</definedName>
    <definedName name="h_plywood_10_mm" localSheetId="6">[57]Harga!#REF!</definedName>
    <definedName name="h_plywood_10_mm" localSheetId="5">[58]Harga!#REF!</definedName>
    <definedName name="h_plywood_10_mm" localSheetId="8">[57]Harga!#REF!</definedName>
    <definedName name="h_plywood_10_mm" localSheetId="7">[57]Harga!#REF!</definedName>
    <definedName name="h_plywood_10_mm">[57]Harga!#REF!</definedName>
    <definedName name="h_plywood_12_mm" localSheetId="6">[57]Harga!#REF!</definedName>
    <definedName name="h_plywood_12_mm" localSheetId="5">[58]Harga!#REF!</definedName>
    <definedName name="h_plywood_12_mm" localSheetId="8">[57]Harga!#REF!</definedName>
    <definedName name="h_plywood_12_mm" localSheetId="7">[57]Harga!#REF!</definedName>
    <definedName name="h_plywood_12_mm">[57]Harga!#REF!</definedName>
    <definedName name="h_plywood_18_mm" localSheetId="6">[57]Harga!#REF!</definedName>
    <definedName name="h_plywood_18_mm" localSheetId="5">[58]Harga!#REF!</definedName>
    <definedName name="h_plywood_18_mm" localSheetId="8">[57]Harga!#REF!</definedName>
    <definedName name="h_plywood_18_mm" localSheetId="7">[57]Harga!#REF!</definedName>
    <definedName name="h_plywood_18_mm">[57]Harga!#REF!</definedName>
    <definedName name="h_plywood_3_mm" localSheetId="6">[57]Harga!#REF!</definedName>
    <definedName name="h_plywood_3_mm" localSheetId="5">[58]Harga!#REF!</definedName>
    <definedName name="h_plywood_3_mm" localSheetId="8">[57]Harga!#REF!</definedName>
    <definedName name="h_plywood_3_mm" localSheetId="7">[57]Harga!#REF!</definedName>
    <definedName name="h_plywood_3_mm">[57]Harga!#REF!</definedName>
    <definedName name="h_plywood_4_mm" localSheetId="6">[57]Harga!#REF!</definedName>
    <definedName name="h_plywood_4_mm" localSheetId="5">[58]Harga!#REF!</definedName>
    <definedName name="h_plywood_4_mm" localSheetId="8">[57]Harga!#REF!</definedName>
    <definedName name="h_plywood_4_mm" localSheetId="7">[57]Harga!#REF!</definedName>
    <definedName name="h_plywood_4_mm">[57]Harga!#REF!</definedName>
    <definedName name="h_plywood_6_mm" localSheetId="6">[57]Harga!#REF!</definedName>
    <definedName name="h_plywood_6_mm" localSheetId="5">[58]Harga!#REF!</definedName>
    <definedName name="h_plywood_6_mm" localSheetId="8">[57]Harga!#REF!</definedName>
    <definedName name="h_plywood_6_mm" localSheetId="7">[57]Harga!#REF!</definedName>
    <definedName name="h_plywood_6_mm">[57]Harga!#REF!</definedName>
    <definedName name="h_plywood_9_mm" localSheetId="6">[57]Harga!#REF!</definedName>
    <definedName name="h_plywood_9_mm" localSheetId="5">[58]Harga!#REF!</definedName>
    <definedName name="h_plywood_9_mm" localSheetId="8">[57]Harga!#REF!</definedName>
    <definedName name="h_plywood_9_mm" localSheetId="7">[57]Harga!#REF!</definedName>
    <definedName name="h_plywood_9_mm">[57]Harga!#REF!</definedName>
    <definedName name="h_plywood_alumunium" localSheetId="6">[57]Harga!#REF!</definedName>
    <definedName name="h_plywood_alumunium" localSheetId="5">[58]Harga!#REF!</definedName>
    <definedName name="h_plywood_alumunium" localSheetId="8">[57]Harga!#REF!</definedName>
    <definedName name="h_plywood_alumunium" localSheetId="7">[57]Harga!#REF!</definedName>
    <definedName name="h_plywood_alumunium">[57]Harga!#REF!</definedName>
    <definedName name="h_roster_beton" localSheetId="6">[57]Harga!#REF!</definedName>
    <definedName name="h_roster_beton" localSheetId="5">[58]Harga!#REF!</definedName>
    <definedName name="h_roster_beton" localSheetId="8">[57]Harga!#REF!</definedName>
    <definedName name="h_roster_beton" localSheetId="7">[57]Harga!#REF!</definedName>
    <definedName name="h_roster_beton">[57]Harga!#REF!</definedName>
    <definedName name="h_semen_gresik" localSheetId="6">[57]Harga!#REF!</definedName>
    <definedName name="h_semen_gresik" localSheetId="5">[58]Harga!#REF!</definedName>
    <definedName name="h_semen_gresik" localSheetId="8">[57]Harga!#REF!</definedName>
    <definedName name="h_semen_gresik" localSheetId="7">[57]Harga!#REF!</definedName>
    <definedName name="h_semen_gresik">[57]Harga!#REF!</definedName>
    <definedName name="h_semen_warna" localSheetId="6">[57]Harga!#REF!</definedName>
    <definedName name="h_semen_warna" localSheetId="5">[58]Harga!#REF!</definedName>
    <definedName name="h_semen_warna" localSheetId="8">[57]Harga!#REF!</definedName>
    <definedName name="h_semen_warna" localSheetId="7">[57]Harga!#REF!</definedName>
    <definedName name="h_semen_warna">[57]Harga!#REF!</definedName>
    <definedName name="h_seng_gelombang_besar" localSheetId="6">[57]Harga!#REF!</definedName>
    <definedName name="h_seng_gelombang_besar" localSheetId="5">[58]Harga!#REF!</definedName>
    <definedName name="h_seng_gelombang_besar" localSheetId="8">[57]Harga!#REF!</definedName>
    <definedName name="h_seng_gelombang_besar" localSheetId="7">[57]Harga!#REF!</definedName>
    <definedName name="h_seng_gelombang_besar">[57]Harga!#REF!</definedName>
    <definedName name="h_seng_gelombang_kecil" localSheetId="6">[57]Harga!#REF!</definedName>
    <definedName name="h_seng_gelombang_kecil" localSheetId="5">[58]Harga!#REF!</definedName>
    <definedName name="h_seng_gelombang_kecil" localSheetId="8">[57]Harga!#REF!</definedName>
    <definedName name="h_seng_gelombang_kecil" localSheetId="7">[57]Harga!#REF!</definedName>
    <definedName name="h_seng_gelombang_kecil">[57]Harga!#REF!</definedName>
    <definedName name="h_seng_pemuung_lebar_30" localSheetId="6">[57]Harga!#REF!</definedName>
    <definedName name="h_seng_pemuung_lebar_30" localSheetId="5">[58]Harga!#REF!</definedName>
    <definedName name="h_seng_pemuung_lebar_30" localSheetId="8">[57]Harga!#REF!</definedName>
    <definedName name="h_seng_pemuung_lebar_30" localSheetId="7">[57]Harga!#REF!</definedName>
    <definedName name="h_seng_pemuung_lebar_30">[57]Harga!#REF!</definedName>
    <definedName name="h_seng_pemuung_lebar_40" localSheetId="6">[57]Harga!#REF!</definedName>
    <definedName name="h_seng_pemuung_lebar_40" localSheetId="5">[58]Harga!#REF!</definedName>
    <definedName name="h_seng_pemuung_lebar_40" localSheetId="8">[57]Harga!#REF!</definedName>
    <definedName name="h_seng_pemuung_lebar_40" localSheetId="7">[57]Harga!#REF!</definedName>
    <definedName name="h_seng_pemuung_lebar_40">[57]Harga!#REF!</definedName>
    <definedName name="h_sirap" localSheetId="6">[57]Harga!#REF!</definedName>
    <definedName name="h_sirap" localSheetId="5">[58]Harga!#REF!</definedName>
    <definedName name="h_sirap" localSheetId="8">[57]Harga!#REF!</definedName>
    <definedName name="h_sirap" localSheetId="7">[57]Harga!#REF!</definedName>
    <definedName name="h_sirap">[57]Harga!#REF!</definedName>
    <definedName name="h_sirtu" localSheetId="6">[57]Harga!#REF!</definedName>
    <definedName name="h_sirtu" localSheetId="5">[58]Harga!#REF!</definedName>
    <definedName name="h_sirtu" localSheetId="8">[57]Harga!#REF!</definedName>
    <definedName name="h_sirtu" localSheetId="7">[57]Harga!#REF!</definedName>
    <definedName name="h_sirtu">[57]Harga!#REF!</definedName>
    <definedName name="h_tanah_urug" localSheetId="6">[57]Harga!#REF!</definedName>
    <definedName name="h_tanah_urug" localSheetId="5">[58]Harga!#REF!</definedName>
    <definedName name="h_tanah_urug" localSheetId="8">[57]Harga!#REF!</definedName>
    <definedName name="h_tanah_urug" localSheetId="7">[57]Harga!#REF!</definedName>
    <definedName name="h_tanah_urug">[57]Harga!#REF!</definedName>
    <definedName name="h_tanah_urug_batu_butok" localSheetId="6">[57]Harga!#REF!</definedName>
    <definedName name="h_tanah_urug_batu_butok" localSheetId="5">[58]Harga!#REF!</definedName>
    <definedName name="h_tanah_urug_batu_butok" localSheetId="8">[57]Harga!#REF!</definedName>
    <definedName name="h_tanah_urug_batu_butok" localSheetId="7">[57]Harga!#REF!</definedName>
    <definedName name="h_tanah_urug_batu_butok">[57]Harga!#REF!</definedName>
    <definedName name="h_teakwood" localSheetId="6">[57]Harga!#REF!</definedName>
    <definedName name="h_teakwood" localSheetId="5">[58]Harga!#REF!</definedName>
    <definedName name="h_teakwood" localSheetId="8">[57]Harga!#REF!</definedName>
    <definedName name="h_teakwood" localSheetId="7">[57]Harga!#REF!</definedName>
    <definedName name="h_teakwood">[57]Harga!#REF!</definedName>
    <definedName name="h_thinner_a" localSheetId="6">[57]Harga!#REF!</definedName>
    <definedName name="h_thinner_a" localSheetId="5">[58]Harga!#REF!</definedName>
    <definedName name="h_thinner_a" localSheetId="8">[57]Harga!#REF!</definedName>
    <definedName name="h_thinner_a" localSheetId="7">[57]Harga!#REF!</definedName>
    <definedName name="h_thinner_a">[57]Harga!#REF!</definedName>
    <definedName name="h_thinner_b" localSheetId="6">[57]Harga!#REF!</definedName>
    <definedName name="h_thinner_b" localSheetId="5">[58]Harga!#REF!</definedName>
    <definedName name="h_thinner_b" localSheetId="8">[57]Harga!#REF!</definedName>
    <definedName name="h_thinner_b" localSheetId="7">[57]Harga!#REF!</definedName>
    <definedName name="h_thinner_b">[57]Harga!#REF!</definedName>
    <definedName name="h_tukang" localSheetId="6">[57]Harga!#REF!</definedName>
    <definedName name="h_tukang" localSheetId="5">[58]Harga!#REF!</definedName>
    <definedName name="h_tukang" localSheetId="8">[57]Harga!#REF!</definedName>
    <definedName name="h_tukang" localSheetId="7">[57]Harga!#REF!</definedName>
    <definedName name="h_tukang">[57]Harga!#REF!</definedName>
    <definedName name="h_tulangan_besi_beton" localSheetId="6">[57]Harga!#REF!</definedName>
    <definedName name="h_tulangan_besi_beton" localSheetId="5">[58]Harga!#REF!</definedName>
    <definedName name="h_tulangan_besi_beton" localSheetId="8">[57]Harga!#REF!</definedName>
    <definedName name="h_tulangan_besi_beton" localSheetId="7">[57]Harga!#REF!</definedName>
    <definedName name="h_tulangan_besi_beton">[57]Harga!#REF!</definedName>
    <definedName name="h_urinoir_keramik" localSheetId="6">[57]Harga!#REF!</definedName>
    <definedName name="h_urinoir_keramik" localSheetId="5">[58]Harga!#REF!</definedName>
    <definedName name="h_urinoir_keramik" localSheetId="8">[57]Harga!#REF!</definedName>
    <definedName name="h_urinoir_keramik" localSheetId="7">[57]Harga!#REF!</definedName>
    <definedName name="h_urinoir_keramik">[57]Harga!#REF!</definedName>
    <definedName name="h_washtafel" localSheetId="6">[57]Harga!#REF!</definedName>
    <definedName name="h_washtafel" localSheetId="5">[58]Harga!#REF!</definedName>
    <definedName name="h_washtafel" localSheetId="8">[57]Harga!#REF!</definedName>
    <definedName name="h_washtafel" localSheetId="7">[57]Harga!#REF!</definedName>
    <definedName name="h_washtafel">[57]Harga!#REF!</definedName>
    <definedName name="H1_" localSheetId="6">#REF!</definedName>
    <definedName name="H1_" localSheetId="5">#REF!</definedName>
    <definedName name="H1_" localSheetId="8">#REF!</definedName>
    <definedName name="H1_" localSheetId="7">#REF!</definedName>
    <definedName name="H1_">#REF!</definedName>
    <definedName name="H2_" localSheetId="6">#REF!</definedName>
    <definedName name="H2_" localSheetId="5">#REF!</definedName>
    <definedName name="H2_" localSheetId="8">#REF!</definedName>
    <definedName name="H2_" localSheetId="7">#REF!</definedName>
    <definedName name="H2_">#REF!</definedName>
    <definedName name="h2o_depth" localSheetId="6">'[197]Input tvd porepressure'!$B$2</definedName>
    <definedName name="h2o_depth" localSheetId="5">'[198]Input tvd porepressure'!$B$2</definedName>
    <definedName name="h2o_depth" localSheetId="8">'[197]Input tvd porepressure'!$B$2</definedName>
    <definedName name="h2o_depth" localSheetId="7">'[197]Input tvd porepressure'!$B$2</definedName>
    <definedName name="h2o_depth">'[197]Input tvd porepressure'!$B$2</definedName>
    <definedName name="HAL" localSheetId="6">#REF!</definedName>
    <definedName name="HAL" localSheetId="5">#REF!</definedName>
    <definedName name="HAL" localSheetId="8">#REF!</definedName>
    <definedName name="HAL" localSheetId="7">#REF!</definedName>
    <definedName name="HAL">#REF!</definedName>
    <definedName name="HAL.TATAWAKTU" localSheetId="6">#REF!</definedName>
    <definedName name="HAL.TATAWAKTU" localSheetId="5">#REF!</definedName>
    <definedName name="HAL.TATAWAKTU" localSheetId="8">#REF!</definedName>
    <definedName name="HAL.TATAWAKTU" localSheetId="7">#REF!</definedName>
    <definedName name="HAL.TATAWAKTU">#REF!</definedName>
    <definedName name="HAL_01" localSheetId="6">#REF!</definedName>
    <definedName name="HAL_01" localSheetId="5">#REF!</definedName>
    <definedName name="HAL_01" localSheetId="8">#REF!</definedName>
    <definedName name="HAL_01" localSheetId="7">#REF!</definedName>
    <definedName name="HAL_01">#REF!</definedName>
    <definedName name="HAL_02" localSheetId="6">#REF!</definedName>
    <definedName name="HAL_02" localSheetId="5">#REF!</definedName>
    <definedName name="HAL_02" localSheetId="8">#REF!</definedName>
    <definedName name="HAL_02" localSheetId="7">#REF!</definedName>
    <definedName name="HAL_02">#REF!</definedName>
    <definedName name="HAL_AFE" localSheetId="6">#REF!</definedName>
    <definedName name="HAL_AFE" localSheetId="5">#REF!</definedName>
    <definedName name="HAL_AFE" localSheetId="8">#REF!</definedName>
    <definedName name="HAL_AFE" localSheetId="7">#REF!</definedName>
    <definedName name="HAL_AFE">#REF!</definedName>
    <definedName name="HAL_REAL" localSheetId="6">#REF!</definedName>
    <definedName name="HAL_REAL" localSheetId="5">#REF!</definedName>
    <definedName name="HAL_REAL" localSheetId="8">#REF!</definedName>
    <definedName name="HAL_REAL" localSheetId="7">#REF!</definedName>
    <definedName name="HAL_REAL">#REF!</definedName>
    <definedName name="HALPDP" localSheetId="6">#REF!</definedName>
    <definedName name="HALPDP" localSheetId="5">#REF!</definedName>
    <definedName name="HALPDP" localSheetId="8">#REF!</definedName>
    <definedName name="HALPDP" localSheetId="7">#REF!</definedName>
    <definedName name="HALPDP">#REF!</definedName>
    <definedName name="HARI" localSheetId="6">#REF!</definedName>
    <definedName name="HARI" localSheetId="5">#REF!</definedName>
    <definedName name="HARI" localSheetId="8">#REF!</definedName>
    <definedName name="HARI" localSheetId="7">#REF!</definedName>
    <definedName name="HARI">#REF!</definedName>
    <definedName name="hb">'[178]Rinc Sewa A2B versi kenaikan'!$Q$6</definedName>
    <definedName name="hbbm" localSheetId="6">'[96]Harga Pasar'!$G$13</definedName>
    <definedName name="hbbm" localSheetId="5">'[97]Harga Pasar'!$G$13</definedName>
    <definedName name="hbbm" localSheetId="8">'[96]Harga Pasar'!$G$13</definedName>
    <definedName name="hbbm" localSheetId="7">'[96]Harga Pasar'!$G$13</definedName>
    <definedName name="hbbm">'[96]Harga Pasar'!$G$13</definedName>
    <definedName name="hd" localSheetId="6">#REF!</definedName>
    <definedName name="hd" localSheetId="5">#REF!</definedName>
    <definedName name="hd" localSheetId="8">#REF!</definedName>
    <definedName name="hd" localSheetId="7">#REF!</definedName>
    <definedName name="hd">#REF!</definedName>
    <definedName name="head" localSheetId="6">#REF!</definedName>
    <definedName name="head" localSheetId="5">#REF!</definedName>
    <definedName name="head" localSheetId="8">#REF!</definedName>
    <definedName name="head" localSheetId="7">#REF!</definedName>
    <definedName name="head">#REF!</definedName>
    <definedName name="HEAD_WELL">[199]Input!$S$12</definedName>
    <definedName name="HENDY" localSheetId="6" hidden="1">{#N/A,#N/A,FALSE,"Rig &amp; Act.";#N/A,#N/A,FALSE,"Eq. List";#N/A,#N/A,FALSE,"Rev. Sum.";#N/A,#N/A,FALSE,"Exp. Usage";#N/A,#N/A,FALSE,"Gun Usage"}</definedName>
    <definedName name="HENDY" localSheetId="4" hidden="1">{#N/A,#N/A,FALSE,"Rig &amp; Act.";#N/A,#N/A,FALSE,"Eq. List";#N/A,#N/A,FALSE,"Rev. Sum.";#N/A,#N/A,FALSE,"Exp. Usage";#N/A,#N/A,FALSE,"Gun Usage"}</definedName>
    <definedName name="HENDY" localSheetId="9" hidden="1">{#N/A,#N/A,FALSE,"Rig &amp; Act.";#N/A,#N/A,FALSE,"Eq. List";#N/A,#N/A,FALSE,"Rev. Sum.";#N/A,#N/A,FALSE,"Exp. Usage";#N/A,#N/A,FALSE,"Gun Usage"}</definedName>
    <definedName name="HENDY" localSheetId="5" hidden="1">{#N/A,#N/A,FALSE,"Rig &amp; Act.";#N/A,#N/A,FALSE,"Eq. List";#N/A,#N/A,FALSE,"Rev. Sum.";#N/A,#N/A,FALSE,"Exp. Usage";#N/A,#N/A,FALSE,"Gun Usage"}</definedName>
    <definedName name="HENDY" localSheetId="8" hidden="1">{#N/A,#N/A,FALSE,"Rig &amp; Act.";#N/A,#N/A,FALSE,"Eq. List";#N/A,#N/A,FALSE,"Rev. Sum.";#N/A,#N/A,FALSE,"Exp. Usage";#N/A,#N/A,FALSE,"Gun Usage"}</definedName>
    <definedName name="HENDY" localSheetId="7" hidden="1">{#N/A,#N/A,FALSE,"Rig &amp; Act.";#N/A,#N/A,FALSE,"Eq. List";#N/A,#N/A,FALSE,"Rev. Sum.";#N/A,#N/A,FALSE,"Exp. Usage";#N/A,#N/A,FALSE,"Gun Usage"}</definedName>
    <definedName name="HENDY" hidden="1">{#N/A,#N/A,FALSE,"Rig &amp; Act.";#N/A,#N/A,FALSE,"Eq. List";#N/A,#N/A,FALSE,"Rev. Sum.";#N/A,#N/A,FALSE,"Exp. Usage";#N/A,#N/A,FALSE,"Gun Usage"}</definedName>
    <definedName name="HFG">#REF!</definedName>
    <definedName name="hg" localSheetId="6">#REF!</definedName>
    <definedName name="hg" localSheetId="5">#REF!</definedName>
    <definedName name="hg" localSheetId="8">#REF!</definedName>
    <definedName name="hg" localSheetId="7">#REF!</definedName>
    <definedName name="hg">#REF!</definedName>
    <definedName name="hgjgjg" localSheetId="6">'[60]Page 1'!$P$21</definedName>
    <definedName name="hgjgjg" localSheetId="5">'[61]Page 1'!$P$21</definedName>
    <definedName name="hgjgjg" localSheetId="8">'[60]Page 1'!$P$21</definedName>
    <definedName name="hgjgjg" localSheetId="7">'[60]Page 1'!$P$21</definedName>
    <definedName name="hgjgjg">'[60]Page 1'!$P$21</definedName>
    <definedName name="hh">'[200]Phase Setup'!$A$10:$A$35</definedName>
    <definedName name="HighLevel_incl_IOL" localSheetId="6" hidden="1">{#N/A,#N/A,FALSE,"CHANGES";#N/A,#N/A,FALSE,"PROD SUMMARY";#N/A,#N/A,FALSE,"1995 PO SUM";#N/A,#N/A,FALSE,"1995 GEOG SUM";#N/A,#N/A,FALSE,"1996 PO SUM";#N/A,#N/A,FALSE,"1996 GEOG SUM"}</definedName>
    <definedName name="HighLevel_incl_IOL" localSheetId="4" hidden="1">{#N/A,#N/A,FALSE,"CHANGES";#N/A,#N/A,FALSE,"PROD SUMMARY";#N/A,#N/A,FALSE,"1995 PO SUM";#N/A,#N/A,FALSE,"1995 GEOG SUM";#N/A,#N/A,FALSE,"1996 PO SUM";#N/A,#N/A,FALSE,"1996 GEOG SUM"}</definedName>
    <definedName name="HighLevel_incl_IOL" localSheetId="9" hidden="1">{#N/A,#N/A,FALSE,"CHANGES";#N/A,#N/A,FALSE,"PROD SUMMARY";#N/A,#N/A,FALSE,"1995 PO SUM";#N/A,#N/A,FALSE,"1995 GEOG SUM";#N/A,#N/A,FALSE,"1996 PO SUM";#N/A,#N/A,FALSE,"1996 GEOG SUM"}</definedName>
    <definedName name="HighLevel_incl_IOL" localSheetId="5" hidden="1">{#N/A,#N/A,FALSE,"CHANGES";#N/A,#N/A,FALSE,"PROD SUMMARY";#N/A,#N/A,FALSE,"1995 PO SUM";#N/A,#N/A,FALSE,"1995 GEOG SUM";#N/A,#N/A,FALSE,"1996 PO SUM";#N/A,#N/A,FALSE,"1996 GEOG SUM"}</definedName>
    <definedName name="HighLevel_incl_IOL" localSheetId="8" hidden="1">{#N/A,#N/A,FALSE,"CHANGES";#N/A,#N/A,FALSE,"PROD SUMMARY";#N/A,#N/A,FALSE,"1995 PO SUM";#N/A,#N/A,FALSE,"1995 GEOG SUM";#N/A,#N/A,FALSE,"1996 PO SUM";#N/A,#N/A,FALSE,"1996 GEOG SUM"}</definedName>
    <definedName name="HighLevel_incl_IOL" localSheetId="7" hidden="1">{#N/A,#N/A,FALSE,"CHANGES";#N/A,#N/A,FALSE,"PROD SUMMARY";#N/A,#N/A,FALSE,"1995 PO SUM";#N/A,#N/A,FALSE,"1995 GEOG SUM";#N/A,#N/A,FALSE,"1996 PO SUM";#N/A,#N/A,FALSE,"1996 GEOG SUM"}</definedName>
    <definedName name="HighLevel_incl_IOL" hidden="1">{#N/A,#N/A,FALSE,"CHANGES";#N/A,#N/A,FALSE,"PROD SUMMARY";#N/A,#N/A,FALSE,"1995 PO SUM";#N/A,#N/A,FALSE,"1995 GEOG SUM";#N/A,#N/A,FALSE,"1996 PO SUM";#N/A,#N/A,FALSE,"1996 GEOG SUM"}</definedName>
    <definedName name="higlight" localSheetId="6" hidden="1">{#N/A,#N/A,FALSE,"Rig &amp; Act.";#N/A,#N/A,FALSE,"Eq. List";#N/A,#N/A,FALSE,"Rev. Sum.";#N/A,#N/A,FALSE,"Exp. Usage";#N/A,#N/A,FALSE,"Gun Usage"}</definedName>
    <definedName name="higlight" localSheetId="4" hidden="1">{#N/A,#N/A,FALSE,"Rig &amp; Act.";#N/A,#N/A,FALSE,"Eq. List";#N/A,#N/A,FALSE,"Rev. Sum.";#N/A,#N/A,FALSE,"Exp. Usage";#N/A,#N/A,FALSE,"Gun Usage"}</definedName>
    <definedName name="higlight" localSheetId="9" hidden="1">{#N/A,#N/A,FALSE,"Rig &amp; Act.";#N/A,#N/A,FALSE,"Eq. List";#N/A,#N/A,FALSE,"Rev. Sum.";#N/A,#N/A,FALSE,"Exp. Usage";#N/A,#N/A,FALSE,"Gun Usage"}</definedName>
    <definedName name="higlight" localSheetId="5" hidden="1">{#N/A,#N/A,FALSE,"Rig &amp; Act.";#N/A,#N/A,FALSE,"Eq. List";#N/A,#N/A,FALSE,"Rev. Sum.";#N/A,#N/A,FALSE,"Exp. Usage";#N/A,#N/A,FALSE,"Gun Usage"}</definedName>
    <definedName name="higlight" localSheetId="8" hidden="1">{#N/A,#N/A,FALSE,"Rig &amp; Act.";#N/A,#N/A,FALSE,"Eq. List";#N/A,#N/A,FALSE,"Rev. Sum.";#N/A,#N/A,FALSE,"Exp. Usage";#N/A,#N/A,FALSE,"Gun Usage"}</definedName>
    <definedName name="higlight" localSheetId="7" hidden="1">{#N/A,#N/A,FALSE,"Rig &amp; Act.";#N/A,#N/A,FALSE,"Eq. List";#N/A,#N/A,FALSE,"Rev. Sum.";#N/A,#N/A,FALSE,"Exp. Usage";#N/A,#N/A,FALSE,"Gun Usage"}</definedName>
    <definedName name="higlight" hidden="1">{#N/A,#N/A,FALSE,"Rig &amp; Act.";#N/A,#N/A,FALSE,"Eq. List";#N/A,#N/A,FALSE,"Rev. Sum.";#N/A,#N/A,FALSE,"Exp. Usage";#N/A,#N/A,FALSE,"Gun Usage"}</definedName>
    <definedName name="hj">'[201]cms-28'!$K$6</definedName>
    <definedName name="HJHSD">#N/A</definedName>
    <definedName name="hk">'[178]Rinc Sewa A2B versi kenaikan'!$Q$4</definedName>
    <definedName name="Hoist_Days" localSheetId="6">'[202]Prog-3'!$C$31</definedName>
    <definedName name="Hoist_Days" localSheetId="5">'[203]Prog-3'!$C$31</definedName>
    <definedName name="Hoist_Days" localSheetId="8">'[202]Prog-3'!$C$31</definedName>
    <definedName name="Hoist_Days" localSheetId="7">'[202]Prog-3'!$C$31</definedName>
    <definedName name="Hoist_Days">'[202]Prog-3'!$C$31</definedName>
    <definedName name="Hole_ID" localSheetId="6">[137]INPUT!$G$15</definedName>
    <definedName name="Hole_ID" localSheetId="5">[138]INPUT!$G$15</definedName>
    <definedName name="Hole_ID" localSheetId="8">[137]INPUT!$G$15</definedName>
    <definedName name="Hole_ID" localSheetId="7">[137]INPUT!$G$15</definedName>
    <definedName name="Hole_ID">[137]INPUT!$G$15</definedName>
    <definedName name="HOUSTON">#N/A</definedName>
    <definedName name="hr" localSheetId="6">[103]Data!$E$3:$P$3</definedName>
    <definedName name="hr" localSheetId="5">[104]Data!$E$3:$P$3</definedName>
    <definedName name="hr" localSheetId="8">[103]Data!$E$3:$P$3</definedName>
    <definedName name="hr" localSheetId="7">[103]Data!$E$3:$P$3</definedName>
    <definedName name="hr">[103]Data!$E$3:$P$3</definedName>
    <definedName name="HRS" localSheetId="6">[125]Data!#REF!</definedName>
    <definedName name="HRS" localSheetId="5">[126]Data!#REF!</definedName>
    <definedName name="HRS" localSheetId="8">[125]Data!#REF!</definedName>
    <definedName name="HRS" localSheetId="7">[125]Data!#REF!</definedName>
    <definedName name="HRS">[125]Data!#REF!</definedName>
    <definedName name="hs">'[178]Rinc Sewa A2B versi kenaikan'!$Q$8</definedName>
    <definedName name="i" localSheetId="6">#REF!</definedName>
    <definedName name="i" localSheetId="5">#REF!</definedName>
    <definedName name="i" localSheetId="8">#REF!</definedName>
    <definedName name="i" localSheetId="7">#REF!</definedName>
    <definedName name="i">#REF!</definedName>
    <definedName name="IDC" localSheetId="6">#REF!</definedName>
    <definedName name="IDC" localSheetId="5">#REF!</definedName>
    <definedName name="IDC" localSheetId="8">#REF!</definedName>
    <definedName name="IDC" localSheetId="7">#REF!</definedName>
    <definedName name="IDC">#REF!</definedName>
    <definedName name="Idle_Act" localSheetId="6">[204]CODE!$J$3:$J$6</definedName>
    <definedName name="Idle_Act" localSheetId="5">[204]CODE!$J$3:$J$6</definedName>
    <definedName name="Idle_Act" localSheetId="8">[204]CODE!$J$3:$J$6</definedName>
    <definedName name="Idle_Act" localSheetId="7">[204]CODE!$J$3:$J$6</definedName>
    <definedName name="Idle_Act">[205]CODE!$J$3:$J$6</definedName>
    <definedName name="ILT_Act" localSheetId="6">[204]CODE!$I$3:$I$5</definedName>
    <definedName name="ILT_Act" localSheetId="5">[204]CODE!$I$3:$I$5</definedName>
    <definedName name="ILT_Act" localSheetId="8">[204]CODE!$I$3:$I$5</definedName>
    <definedName name="ILT_Act" localSheetId="7">[204]CODE!$I$3:$I$5</definedName>
    <definedName name="ILT_Act">[205]CODE!$I$3:$I$5</definedName>
    <definedName name="in" localSheetId="6">#REF!</definedName>
    <definedName name="in" localSheetId="5">#REF!</definedName>
    <definedName name="in" localSheetId="8">#REF!</definedName>
    <definedName name="in" localSheetId="7">#REF!</definedName>
    <definedName name="in">#REF!</definedName>
    <definedName name="in_2" localSheetId="6">[206]Premises!#REF!</definedName>
    <definedName name="in_2" localSheetId="5">[206]Premises!#REF!</definedName>
    <definedName name="in_2" localSheetId="8">[206]Premises!#REF!</definedName>
    <definedName name="in_2" localSheetId="7">[206]Premises!#REF!</definedName>
    <definedName name="in_2">[206]Premises!#REF!</definedName>
    <definedName name="In_Mud" localSheetId="6">#REF!</definedName>
    <definedName name="In_Mud" localSheetId="5">#REF!</definedName>
    <definedName name="In_Mud" localSheetId="8">#REF!</definedName>
    <definedName name="In_Mud" localSheetId="7">#REF!</definedName>
    <definedName name="In_Mud">#REF!</definedName>
    <definedName name="InclColumn" localSheetId="6">!#REF!</definedName>
    <definedName name="InclColumn" localSheetId="5">!#REF!</definedName>
    <definedName name="InclColumn" localSheetId="8">!#REF!</definedName>
    <definedName name="InclColumn" localSheetId="7">!#REF!</definedName>
    <definedName name="InclColumn">!#REF!</definedName>
    <definedName name="INDUK">'[49]TABULASI - 31.01.2006'!$A$4:$S$1226</definedName>
    <definedName name="Inflation" localSheetId="6">#REF!</definedName>
    <definedName name="Inflation" localSheetId="5">#REF!</definedName>
    <definedName name="Inflation" localSheetId="8">#REF!</definedName>
    <definedName name="Inflation" localSheetId="7">#REF!</definedName>
    <definedName name="Inflation">#REF!</definedName>
    <definedName name="Initial" localSheetId="6">'[101]GEN INPUT'!$G$46</definedName>
    <definedName name="Initial" localSheetId="5">'[102]GEN INPUT'!$G$46</definedName>
    <definedName name="Initial" localSheetId="8">'[101]GEN INPUT'!$G$46</definedName>
    <definedName name="Initial" localSheetId="7">'[101]GEN INPUT'!$G$46</definedName>
    <definedName name="Initial">'[101]GEN INPUT'!$G$46</definedName>
    <definedName name="input_depths" localSheetId="6">'[197]Input tvd porepressure'!$A$6:$A$283</definedName>
    <definedName name="input_depths" localSheetId="5">'[198]Input tvd porepressure'!$A$6:$A$283</definedName>
    <definedName name="input_depths" localSheetId="8">'[197]Input tvd porepressure'!$A$6:$A$283</definedName>
    <definedName name="input_depths" localSheetId="7">'[197]Input tvd porepressure'!$A$6:$A$283</definedName>
    <definedName name="input_depths">'[197]Input tvd porepressure'!$A$6:$A$283</definedName>
    <definedName name="INSENTIF">[207]INSENTIF!$A$2:$B$1493</definedName>
    <definedName name="INSERT" localSheetId="6">#REF!</definedName>
    <definedName name="INSERT" localSheetId="5">#REF!</definedName>
    <definedName name="INSERT" localSheetId="8">#REF!</definedName>
    <definedName name="INSERT" localSheetId="7">#REF!</definedName>
    <definedName name="INSERT">#REF!</definedName>
    <definedName name="INT_EMW" localSheetId="6">'[128]Pore Press &amp; FG'!$O$12:$O$13</definedName>
    <definedName name="INT_EMW" localSheetId="5">'[129]Pore Press &amp; FG'!$O$12:$O$13</definedName>
    <definedName name="INT_EMW" localSheetId="8">'[128]Pore Press &amp; FG'!$O$12:$O$13</definedName>
    <definedName name="INT_EMW" localSheetId="7">'[128]Pore Press &amp; FG'!$O$12:$O$13</definedName>
    <definedName name="INT_EMW">'[128]Pore Press &amp; FG'!$O$12:$O$13</definedName>
    <definedName name="INT_MD" localSheetId="6">'[128]Pore Press &amp; FG'!$N$12:$N$13</definedName>
    <definedName name="INT_MD" localSheetId="5">'[129]Pore Press &amp; FG'!$N$12:$N$13</definedName>
    <definedName name="INT_MD" localSheetId="8">'[128]Pore Press &amp; FG'!$N$12:$N$13</definedName>
    <definedName name="INT_MD" localSheetId="7">'[128]Pore Press &amp; FG'!$N$12:$N$13</definedName>
    <definedName name="INT_MD">'[128]Pore Press &amp; FG'!$N$12:$N$13</definedName>
    <definedName name="INTANG" localSheetId="6">#REF!</definedName>
    <definedName name="INTANG" localSheetId="5">#REF!</definedName>
    <definedName name="INTANG" localSheetId="8">#REF!</definedName>
    <definedName name="INTANG" localSheetId="7">#REF!</definedName>
    <definedName name="INTANG">#REF!</definedName>
    <definedName name="intermediate">#N/A</definedName>
    <definedName name="IntRate" localSheetId="6">#REF!</definedName>
    <definedName name="IntRate" localSheetId="5">#REF!</definedName>
    <definedName name="IntRate" localSheetId="8">#REF!</definedName>
    <definedName name="IntRate" localSheetId="7">#REF!</definedName>
    <definedName name="IntRate">#REF!</definedName>
    <definedName name="Investment_Credit" localSheetId="6">[130]SummaryPSC!$E$6</definedName>
    <definedName name="Investment_Credit" localSheetId="5">[131]SummaryPSC!$E$6</definedName>
    <definedName name="Investment_Credit" localSheetId="8">[130]SummaryPSC!$E$6</definedName>
    <definedName name="Investment_Credit" localSheetId="7">[130]SummaryPSC!$E$6</definedName>
    <definedName name="Investment_Credit">[130]SummaryPSC!$E$6</definedName>
    <definedName name="Investment_Factor" localSheetId="6">#REF!</definedName>
    <definedName name="Investment_Factor" localSheetId="5">#REF!</definedName>
    <definedName name="Investment_Factor" localSheetId="8">#REF!</definedName>
    <definedName name="Investment_Factor" localSheetId="7">#REF!</definedName>
    <definedName name="Investment_Factor">#REF!</definedName>
    <definedName name="Invoice_No" localSheetId="6">#REF!</definedName>
    <definedName name="Invoice_No" localSheetId="5">#REF!</definedName>
    <definedName name="Invoice_No" localSheetId="8">#REF!</definedName>
    <definedName name="Invoice_No" localSheetId="7">#REF!</definedName>
    <definedName name="Invoice_No">#REF!</definedName>
    <definedName name="Invoice_on_client" localSheetId="6">#REF!</definedName>
    <definedName name="Invoice_on_client" localSheetId="5">#REF!</definedName>
    <definedName name="Invoice_on_client" localSheetId="8">#REF!</definedName>
    <definedName name="Invoice_on_client" localSheetId="7">#REF!</definedName>
    <definedName name="Invoice_on_client">#REF!</definedName>
    <definedName name="Invoice_on_Finance" localSheetId="6">#REF!</definedName>
    <definedName name="Invoice_on_Finance" localSheetId="5">#REF!</definedName>
    <definedName name="Invoice_on_Finance" localSheetId="8">#REF!</definedName>
    <definedName name="Invoice_on_Finance" localSheetId="7">#REF!</definedName>
    <definedName name="Invoice_on_Finance">#REF!</definedName>
    <definedName name="IO" localSheetId="6" hidden="1">{#N/A,#N/A,FALSE,"COVER";#N/A,#N/A,FALSE,"CONTENTS";#N/A,#N/A,FALSE,"PAGE1";#N/A,#N/A,FALSE,"PAGE2";#N/A,#N/A,FALSE,"PAGE3";#N/A,#N/A,FALSE,"PAGE4";#N/A,#N/A,FALSE,"PAGE5";#N/A,#N/A,FALSE,"PAGE6";#N/A,#N/A,FALSE,"PAGE7";#N/A,#N/A,FALSE,"PAGE8";#N/A,#N/A,FALSE,"PAGE9"}</definedName>
    <definedName name="IO" localSheetId="4" hidden="1">{#N/A,#N/A,FALSE,"COVER";#N/A,#N/A,FALSE,"CONTENTS";#N/A,#N/A,FALSE,"PAGE1";#N/A,#N/A,FALSE,"PAGE2";#N/A,#N/A,FALSE,"PAGE3";#N/A,#N/A,FALSE,"PAGE4";#N/A,#N/A,FALSE,"PAGE5";#N/A,#N/A,FALSE,"PAGE6";#N/A,#N/A,FALSE,"PAGE7";#N/A,#N/A,FALSE,"PAGE8";#N/A,#N/A,FALSE,"PAGE9"}</definedName>
    <definedName name="IO" localSheetId="9" hidden="1">{#N/A,#N/A,FALSE,"COVER";#N/A,#N/A,FALSE,"CONTENTS";#N/A,#N/A,FALSE,"PAGE1";#N/A,#N/A,FALSE,"PAGE2";#N/A,#N/A,FALSE,"PAGE3";#N/A,#N/A,FALSE,"PAGE4";#N/A,#N/A,FALSE,"PAGE5";#N/A,#N/A,FALSE,"PAGE6";#N/A,#N/A,FALSE,"PAGE7";#N/A,#N/A,FALSE,"PAGE8";#N/A,#N/A,FALSE,"PAGE9"}</definedName>
    <definedName name="IO" localSheetId="5" hidden="1">{#N/A,#N/A,FALSE,"COVER";#N/A,#N/A,FALSE,"CONTENTS";#N/A,#N/A,FALSE,"PAGE1";#N/A,#N/A,FALSE,"PAGE2";#N/A,#N/A,FALSE,"PAGE3";#N/A,#N/A,FALSE,"PAGE4";#N/A,#N/A,FALSE,"PAGE5";#N/A,#N/A,FALSE,"PAGE6";#N/A,#N/A,FALSE,"PAGE7";#N/A,#N/A,FALSE,"PAGE8";#N/A,#N/A,FALSE,"PAGE9"}</definedName>
    <definedName name="IO" localSheetId="8" hidden="1">{#N/A,#N/A,FALSE,"COVER";#N/A,#N/A,FALSE,"CONTENTS";#N/A,#N/A,FALSE,"PAGE1";#N/A,#N/A,FALSE,"PAGE2";#N/A,#N/A,FALSE,"PAGE3";#N/A,#N/A,FALSE,"PAGE4";#N/A,#N/A,FALSE,"PAGE5";#N/A,#N/A,FALSE,"PAGE6";#N/A,#N/A,FALSE,"PAGE7";#N/A,#N/A,FALSE,"PAGE8";#N/A,#N/A,FALSE,"PAGE9"}</definedName>
    <definedName name="IO" localSheetId="7" hidden="1">{#N/A,#N/A,FALSE,"COVER";#N/A,#N/A,FALSE,"CONTENTS";#N/A,#N/A,FALSE,"PAGE1";#N/A,#N/A,FALSE,"PAGE2";#N/A,#N/A,FALSE,"PAGE3";#N/A,#N/A,FALSE,"PAGE4";#N/A,#N/A,FALSE,"PAGE5";#N/A,#N/A,FALSE,"PAGE6";#N/A,#N/A,FALSE,"PAGE7";#N/A,#N/A,FALSE,"PAGE8";#N/A,#N/A,FALSE,"PAGE9"}</definedName>
    <definedName name="IO" hidden="1">{#N/A,#N/A,FALSE,"COVER";#N/A,#N/A,FALSE,"CONTENTS";#N/A,#N/A,FALSE,"PAGE1";#N/A,#N/A,FALSE,"PAGE2";#N/A,#N/A,FALSE,"PAGE3";#N/A,#N/A,FALSE,"PAGE4";#N/A,#N/A,FALSE,"PAGE5";#N/A,#N/A,FALSE,"PAGE6";#N/A,#N/A,FALSE,"PAGE7";#N/A,#N/A,FALSE,"PAGE8";#N/A,#N/A,FALSE,"PAGE9"}</definedName>
    <definedName name="IRR">#REF!</definedName>
    <definedName name="IRR_Contr" localSheetId="6">'[208]Terms&amp;Result'!$D$52</definedName>
    <definedName name="IRR_Contr" localSheetId="5">'[209]Terms&amp;Result'!$D$52</definedName>
    <definedName name="IRR_Contr" localSheetId="8">'[208]Terms&amp;Result'!$D$52</definedName>
    <definedName name="IRR_Contr" localSheetId="7">'[208]Terms&amp;Result'!$D$52</definedName>
    <definedName name="IRR_Contr">'[208]Terms&amp;Result'!$D$52</definedName>
    <definedName name="ISI" localSheetId="6">#REF!</definedName>
    <definedName name="ISI" localSheetId="5">#REF!</definedName>
    <definedName name="ISI" localSheetId="8">#REF!</definedName>
    <definedName name="ISI" localSheetId="7">#REF!</definedName>
    <definedName name="ISI">#REF!</definedName>
    <definedName name="ITEM_2" localSheetId="6">'[101]Work Notes'!$H$27</definedName>
    <definedName name="ITEM_2" localSheetId="5">'[102]Work Notes'!$H$27</definedName>
    <definedName name="ITEM_2" localSheetId="8">'[101]Work Notes'!$H$27</definedName>
    <definedName name="ITEM_2" localSheetId="7">'[101]Work Notes'!$H$27</definedName>
    <definedName name="ITEM_2">'[101]Work Notes'!$H$27</definedName>
    <definedName name="ITEM_21" localSheetId="6">'[101]Work Notes'!$H$171</definedName>
    <definedName name="ITEM_21" localSheetId="5">'[102]Work Notes'!$H$171</definedName>
    <definedName name="ITEM_21" localSheetId="8">'[101]Work Notes'!$H$171</definedName>
    <definedName name="ITEM_21" localSheetId="7">'[101]Work Notes'!$H$171</definedName>
    <definedName name="ITEM_21">'[101]Work Notes'!$H$171</definedName>
    <definedName name="ITEM_23" localSheetId="6">'[101]Work Notes'!$H$180</definedName>
    <definedName name="ITEM_23" localSheetId="5">'[102]Work Notes'!$H$180</definedName>
    <definedName name="ITEM_23" localSheetId="8">'[101]Work Notes'!$H$180</definedName>
    <definedName name="ITEM_23" localSheetId="7">'[101]Work Notes'!$H$180</definedName>
    <definedName name="ITEM_23">'[101]Work Notes'!$H$180</definedName>
    <definedName name="ITEM_25" localSheetId="6">'[101]Work Notes'!$H$204</definedName>
    <definedName name="ITEM_25" localSheetId="5">'[102]Work Notes'!$H$204</definedName>
    <definedName name="ITEM_25" localSheetId="8">'[101]Work Notes'!$H$204</definedName>
    <definedName name="ITEM_25" localSheetId="7">'[101]Work Notes'!$H$204</definedName>
    <definedName name="ITEM_25">'[101]Work Notes'!$H$204</definedName>
    <definedName name="ITEM_26" localSheetId="6">'[101]Work Notes'!$H$209</definedName>
    <definedName name="ITEM_26" localSheetId="5">'[102]Work Notes'!$H$209</definedName>
    <definedName name="ITEM_26" localSheetId="8">'[101]Work Notes'!$H$209</definedName>
    <definedName name="ITEM_26" localSheetId="7">'[101]Work Notes'!$H$209</definedName>
    <definedName name="ITEM_26">'[101]Work Notes'!$H$209</definedName>
    <definedName name="ITEM_27" localSheetId="6">'[101]Work Notes'!$H$217</definedName>
    <definedName name="ITEM_27" localSheetId="5">'[102]Work Notes'!$H$217</definedName>
    <definedName name="ITEM_27" localSheetId="8">'[101]Work Notes'!$H$217</definedName>
    <definedName name="ITEM_27" localSheetId="7">'[101]Work Notes'!$H$217</definedName>
    <definedName name="ITEM_27">'[101]Work Notes'!$H$217</definedName>
    <definedName name="ITEM_28" localSheetId="6">'[101]Work Notes'!$H$220</definedName>
    <definedName name="ITEM_28" localSheetId="5">'[102]Work Notes'!$H$220</definedName>
    <definedName name="ITEM_28" localSheetId="8">'[101]Work Notes'!$H$220</definedName>
    <definedName name="ITEM_28" localSheetId="7">'[101]Work Notes'!$H$220</definedName>
    <definedName name="ITEM_28">'[101]Work Notes'!$H$220</definedName>
    <definedName name="ITEM_29" localSheetId="6">'[101]Work Notes'!$H$233</definedName>
    <definedName name="ITEM_29" localSheetId="5">'[102]Work Notes'!$H$233</definedName>
    <definedName name="ITEM_29" localSheetId="8">'[101]Work Notes'!$H$233</definedName>
    <definedName name="ITEM_29" localSheetId="7">'[101]Work Notes'!$H$233</definedName>
    <definedName name="ITEM_29">'[101]Work Notes'!$H$233</definedName>
    <definedName name="ITEM_3" localSheetId="6">'[101]Work Notes'!$H$29</definedName>
    <definedName name="ITEM_3" localSheetId="5">'[102]Work Notes'!$H$29</definedName>
    <definedName name="ITEM_3" localSheetId="8">'[101]Work Notes'!$H$29</definedName>
    <definedName name="ITEM_3" localSheetId="7">'[101]Work Notes'!$H$29</definedName>
    <definedName name="ITEM_3">'[101]Work Notes'!$H$29</definedName>
    <definedName name="ITEM_30" localSheetId="6">'[101]Work Notes'!$H$259</definedName>
    <definedName name="ITEM_30" localSheetId="5">'[102]Work Notes'!$H$259</definedName>
    <definedName name="ITEM_30" localSheetId="8">'[101]Work Notes'!$H$259</definedName>
    <definedName name="ITEM_30" localSheetId="7">'[101]Work Notes'!$H$259</definedName>
    <definedName name="ITEM_30">'[101]Work Notes'!$H$259</definedName>
    <definedName name="ITEM_34" localSheetId="6">'[101]Work Notes'!$H$263</definedName>
    <definedName name="ITEM_34" localSheetId="5">'[102]Work Notes'!$H$263</definedName>
    <definedName name="ITEM_34" localSheetId="8">'[101]Work Notes'!$H$263</definedName>
    <definedName name="ITEM_34" localSheetId="7">'[101]Work Notes'!$H$263</definedName>
    <definedName name="ITEM_34">'[101]Work Notes'!$H$263</definedName>
    <definedName name="ITEM_35" localSheetId="6">'[101]Work Notes'!$H$267</definedName>
    <definedName name="ITEM_35" localSheetId="5">'[102]Work Notes'!$H$267</definedName>
    <definedName name="ITEM_35" localSheetId="8">'[101]Work Notes'!$H$267</definedName>
    <definedName name="ITEM_35" localSheetId="7">'[101]Work Notes'!$H$267</definedName>
    <definedName name="ITEM_35">'[101]Work Notes'!$H$267</definedName>
    <definedName name="ITEM_36" localSheetId="6">'[101]Work Notes'!$H$273</definedName>
    <definedName name="ITEM_36" localSheetId="5">'[102]Work Notes'!$H$273</definedName>
    <definedName name="ITEM_36" localSheetId="8">'[101]Work Notes'!$H$273</definedName>
    <definedName name="ITEM_36" localSheetId="7">'[101]Work Notes'!$H$273</definedName>
    <definedName name="ITEM_36">'[101]Work Notes'!$H$273</definedName>
    <definedName name="ITEM_37" localSheetId="6">'[101]Work Notes'!$H$310</definedName>
    <definedName name="ITEM_37" localSheetId="5">'[102]Work Notes'!$H$310</definedName>
    <definedName name="ITEM_37" localSheetId="8">'[101]Work Notes'!$H$310</definedName>
    <definedName name="ITEM_37" localSheetId="7">'[101]Work Notes'!$H$310</definedName>
    <definedName name="ITEM_37">'[101]Work Notes'!$H$310</definedName>
    <definedName name="ITEM_4" localSheetId="6">'[101]Work Notes'!$H$88</definedName>
    <definedName name="ITEM_4" localSheetId="5">'[102]Work Notes'!$H$88</definedName>
    <definedName name="ITEM_4" localSheetId="8">'[101]Work Notes'!$H$88</definedName>
    <definedName name="ITEM_4" localSheetId="7">'[101]Work Notes'!$H$88</definedName>
    <definedName name="ITEM_4">'[101]Work Notes'!$H$88</definedName>
    <definedName name="ITEM_41" localSheetId="6">'[101]Work Notes'!#REF!</definedName>
    <definedName name="ITEM_41" localSheetId="5">'[102]Work Notes'!#REF!</definedName>
    <definedName name="ITEM_41" localSheetId="8">'[101]Work Notes'!#REF!</definedName>
    <definedName name="ITEM_41" localSheetId="7">'[101]Work Notes'!#REF!</definedName>
    <definedName name="ITEM_41">'[101]Work Notes'!#REF!</definedName>
    <definedName name="ITEM_43" localSheetId="6">'[101]Work Notes'!$H$333</definedName>
    <definedName name="ITEM_43" localSheetId="5">'[102]Work Notes'!$H$333</definedName>
    <definedName name="ITEM_43" localSheetId="8">'[101]Work Notes'!$H$333</definedName>
    <definedName name="ITEM_43" localSheetId="7">'[101]Work Notes'!$H$333</definedName>
    <definedName name="ITEM_43">'[101]Work Notes'!$H$333</definedName>
    <definedName name="ITEM_44" localSheetId="6">'[101]Work Notes'!$H$344</definedName>
    <definedName name="ITEM_44" localSheetId="5">'[102]Work Notes'!$H$344</definedName>
    <definedName name="ITEM_44" localSheetId="8">'[101]Work Notes'!$H$344</definedName>
    <definedName name="ITEM_44" localSheetId="7">'[101]Work Notes'!$H$344</definedName>
    <definedName name="ITEM_44">'[101]Work Notes'!$H$344</definedName>
    <definedName name="ITEM_45" localSheetId="6">'[101]Work Notes'!$H$349</definedName>
    <definedName name="ITEM_45" localSheetId="5">'[102]Work Notes'!$H$349</definedName>
    <definedName name="ITEM_45" localSheetId="8">'[101]Work Notes'!$H$349</definedName>
    <definedName name="ITEM_45" localSheetId="7">'[101]Work Notes'!$H$349</definedName>
    <definedName name="ITEM_45">'[101]Work Notes'!$H$349</definedName>
    <definedName name="ITEM_5" localSheetId="6">'[101]Work Notes'!$H$103</definedName>
    <definedName name="ITEM_5" localSheetId="5">'[102]Work Notes'!$H$103</definedName>
    <definedName name="ITEM_5" localSheetId="8">'[101]Work Notes'!$H$103</definedName>
    <definedName name="ITEM_5" localSheetId="7">'[101]Work Notes'!$H$103</definedName>
    <definedName name="ITEM_5">'[101]Work Notes'!$H$103</definedName>
    <definedName name="ITEM_50" localSheetId="6">'[101]Work Notes'!$H$352</definedName>
    <definedName name="ITEM_50" localSheetId="5">'[102]Work Notes'!$H$352</definedName>
    <definedName name="ITEM_50" localSheetId="8">'[101]Work Notes'!$H$352</definedName>
    <definedName name="ITEM_50" localSheetId="7">'[101]Work Notes'!$H$352</definedName>
    <definedName name="ITEM_50">'[101]Work Notes'!$H$352</definedName>
    <definedName name="ITEM_51" localSheetId="6">'[101]Work Notes'!$H$355</definedName>
    <definedName name="ITEM_51" localSheetId="5">'[102]Work Notes'!$H$355</definedName>
    <definedName name="ITEM_51" localSheetId="8">'[101]Work Notes'!$H$355</definedName>
    <definedName name="ITEM_51" localSheetId="7">'[101]Work Notes'!$H$355</definedName>
    <definedName name="ITEM_51">'[101]Work Notes'!$H$355</definedName>
    <definedName name="ITEM_53" localSheetId="6">'[101]Work Notes'!$H$370</definedName>
    <definedName name="ITEM_53" localSheetId="5">'[102]Work Notes'!$H$370</definedName>
    <definedName name="ITEM_53" localSheetId="8">'[101]Work Notes'!$H$370</definedName>
    <definedName name="ITEM_53" localSheetId="7">'[101]Work Notes'!$H$370</definedName>
    <definedName name="ITEM_53">'[101]Work Notes'!$H$370</definedName>
    <definedName name="ITEM_54" localSheetId="6">'[101]Work Notes'!$H$373</definedName>
    <definedName name="ITEM_54" localSheetId="5">'[102]Work Notes'!$H$373</definedName>
    <definedName name="ITEM_54" localSheetId="8">'[101]Work Notes'!$H$373</definedName>
    <definedName name="ITEM_54" localSheetId="7">'[101]Work Notes'!$H$373</definedName>
    <definedName name="ITEM_54">'[101]Work Notes'!$H$373</definedName>
    <definedName name="ITEM_57" localSheetId="6">'[101]Work Notes'!$H$382</definedName>
    <definedName name="ITEM_57" localSheetId="5">'[102]Work Notes'!$H$382</definedName>
    <definedName name="ITEM_57" localSheetId="8">'[101]Work Notes'!$H$382</definedName>
    <definedName name="ITEM_57" localSheetId="7">'[101]Work Notes'!$H$382</definedName>
    <definedName name="ITEM_57">'[101]Work Notes'!$H$382</definedName>
    <definedName name="ITEM_58" localSheetId="6">'[101]Work Notes'!#REF!</definedName>
    <definedName name="ITEM_58" localSheetId="5">'[102]Work Notes'!#REF!</definedName>
    <definedName name="ITEM_58" localSheetId="8">'[101]Work Notes'!#REF!</definedName>
    <definedName name="ITEM_58" localSheetId="7">'[101]Work Notes'!#REF!</definedName>
    <definedName name="ITEM_58">'[101]Work Notes'!#REF!</definedName>
    <definedName name="ITEM_59" localSheetId="6">'[101]Work Notes'!$H$386</definedName>
    <definedName name="ITEM_59" localSheetId="5">'[102]Work Notes'!$H$386</definedName>
    <definedName name="ITEM_59" localSheetId="8">'[101]Work Notes'!$H$386</definedName>
    <definedName name="ITEM_59" localSheetId="7">'[101]Work Notes'!$H$386</definedName>
    <definedName name="ITEM_59">'[101]Work Notes'!$H$386</definedName>
    <definedName name="ITEM_6" localSheetId="6">'[101]Work Notes'!$H$139</definedName>
    <definedName name="ITEM_6" localSheetId="5">'[102]Work Notes'!$H$139</definedName>
    <definedName name="ITEM_6" localSheetId="8">'[101]Work Notes'!$H$139</definedName>
    <definedName name="ITEM_6" localSheetId="7">'[101]Work Notes'!$H$139</definedName>
    <definedName name="ITEM_6">'[101]Work Notes'!$H$139</definedName>
    <definedName name="item14" localSheetId="6">'[15]Tool Recommendation'!$A$14</definedName>
    <definedName name="item14" localSheetId="5">'[16]Tool Recommendation'!$A$14</definedName>
    <definedName name="item14" localSheetId="8">'[15]Tool Recommendation'!$A$14</definedName>
    <definedName name="item14" localSheetId="7">'[15]Tool Recommendation'!$A$14</definedName>
    <definedName name="item14">'[15]Tool Recommendation'!$A$14</definedName>
    <definedName name="item15" localSheetId="6">'[15]Tool Recommendation'!$A$15</definedName>
    <definedName name="item15" localSheetId="5">'[16]Tool Recommendation'!$A$15</definedName>
    <definedName name="item15" localSheetId="8">'[15]Tool Recommendation'!$A$15</definedName>
    <definedName name="item15" localSheetId="7">'[15]Tool Recommendation'!$A$15</definedName>
    <definedName name="item15">'[15]Tool Recommendation'!$A$15</definedName>
    <definedName name="item41" localSheetId="6">'[17]Tool Recommendation'!#REF!</definedName>
    <definedName name="item41" localSheetId="5">'[18]Tool Recommendation'!#REF!</definedName>
    <definedName name="item41" localSheetId="8">'[17]Tool Recommendation'!#REF!</definedName>
    <definedName name="item41" localSheetId="7">'[17]Tool Recommendation'!#REF!</definedName>
    <definedName name="item41">'[17]Tool Recommendation'!#REF!</definedName>
    <definedName name="item42" localSheetId="6">'[17]Tool Recommendation'!#REF!</definedName>
    <definedName name="item42" localSheetId="5">'[18]Tool Recommendation'!#REF!</definedName>
    <definedName name="item42" localSheetId="8">'[17]Tool Recommendation'!#REF!</definedName>
    <definedName name="item42" localSheetId="7">'[17]Tool Recommendation'!#REF!</definedName>
    <definedName name="item42">'[17]Tool Recommendation'!#REF!</definedName>
    <definedName name="item43" localSheetId="6">'[17]Tool Recommendation'!#REF!</definedName>
    <definedName name="item43" localSheetId="5">'[18]Tool Recommendation'!#REF!</definedName>
    <definedName name="item43" localSheetId="8">'[17]Tool Recommendation'!#REF!</definedName>
    <definedName name="item43" localSheetId="7">'[17]Tool Recommendation'!#REF!</definedName>
    <definedName name="item43">'[17]Tool Recommendation'!#REF!</definedName>
    <definedName name="item44" localSheetId="6">'[17]Tool Recommendation'!#REF!</definedName>
    <definedName name="item44" localSheetId="5">'[18]Tool Recommendation'!#REF!</definedName>
    <definedName name="item44" localSheetId="8">'[17]Tool Recommendation'!#REF!</definedName>
    <definedName name="item44" localSheetId="7">'[17]Tool Recommendation'!#REF!</definedName>
    <definedName name="item44">'[17]Tool Recommendation'!#REF!</definedName>
    <definedName name="item45" localSheetId="6">'[17]Tool Recommendation'!#REF!</definedName>
    <definedName name="item45" localSheetId="5">'[18]Tool Recommendation'!#REF!</definedName>
    <definedName name="item45" localSheetId="8">'[17]Tool Recommendation'!#REF!</definedName>
    <definedName name="item45" localSheetId="7">'[17]Tool Recommendation'!#REF!</definedName>
    <definedName name="item45">'[17]Tool Recommendation'!#REF!</definedName>
    <definedName name="item46" localSheetId="6">'[17]Tool Recommendation'!#REF!</definedName>
    <definedName name="item46" localSheetId="5">'[18]Tool Recommendation'!#REF!</definedName>
    <definedName name="item46" localSheetId="8">'[17]Tool Recommendation'!#REF!</definedName>
    <definedName name="item46" localSheetId="7">'[17]Tool Recommendation'!#REF!</definedName>
    <definedName name="item46">'[17]Tool Recommendation'!#REF!</definedName>
    <definedName name="item47" localSheetId="6">'[17]Tool Recommendation'!#REF!</definedName>
    <definedName name="item47" localSheetId="5">'[18]Tool Recommendation'!#REF!</definedName>
    <definedName name="item47" localSheetId="8">'[17]Tool Recommendation'!#REF!</definedName>
    <definedName name="item47" localSheetId="7">'[17]Tool Recommendation'!#REF!</definedName>
    <definedName name="item47">'[17]Tool Recommendation'!#REF!</definedName>
    <definedName name="item48" localSheetId="6">'[17]Tool Recommendation'!#REF!</definedName>
    <definedName name="item48" localSheetId="5">'[18]Tool Recommendation'!#REF!</definedName>
    <definedName name="item48" localSheetId="8">'[17]Tool Recommendation'!#REF!</definedName>
    <definedName name="item48" localSheetId="7">'[17]Tool Recommendation'!#REF!</definedName>
    <definedName name="item48">'[17]Tool Recommendation'!#REF!</definedName>
    <definedName name="item49" localSheetId="6">'[17]Tool Recommendation'!#REF!</definedName>
    <definedName name="item49" localSheetId="5">'[18]Tool Recommendation'!#REF!</definedName>
    <definedName name="item49" localSheetId="8">'[17]Tool Recommendation'!#REF!</definedName>
    <definedName name="item49" localSheetId="7">'[17]Tool Recommendation'!#REF!</definedName>
    <definedName name="item49">'[17]Tool Recommendation'!#REF!</definedName>
    <definedName name="item50" localSheetId="6">'[17]Tool Recommendation'!#REF!</definedName>
    <definedName name="item50" localSheetId="5">'[18]Tool Recommendation'!#REF!</definedName>
    <definedName name="item50" localSheetId="8">'[17]Tool Recommendation'!#REF!</definedName>
    <definedName name="item50" localSheetId="7">'[17]Tool Recommendation'!#REF!</definedName>
    <definedName name="item50">'[17]Tool Recommendation'!#REF!</definedName>
    <definedName name="item51" localSheetId="6">'[17]Tool Recommendation'!#REF!</definedName>
    <definedName name="item51" localSheetId="5">'[18]Tool Recommendation'!#REF!</definedName>
    <definedName name="item51" localSheetId="8">'[17]Tool Recommendation'!#REF!</definedName>
    <definedName name="item51" localSheetId="7">'[17]Tool Recommendation'!#REF!</definedName>
    <definedName name="item51">'[17]Tool Recommendation'!#REF!</definedName>
    <definedName name="item52" localSheetId="6">'[17]Tool Recommendation'!#REF!</definedName>
    <definedName name="item52" localSheetId="5">'[18]Tool Recommendation'!#REF!</definedName>
    <definedName name="item52" localSheetId="8">'[17]Tool Recommendation'!#REF!</definedName>
    <definedName name="item52" localSheetId="7">'[17]Tool Recommendation'!#REF!</definedName>
    <definedName name="item52">'[17]Tool Recommendation'!#REF!</definedName>
    <definedName name="item53" localSheetId="6">'[17]Tool Recommendation'!#REF!</definedName>
    <definedName name="item53" localSheetId="5">'[18]Tool Recommendation'!#REF!</definedName>
    <definedName name="item53" localSheetId="8">'[17]Tool Recommendation'!#REF!</definedName>
    <definedName name="item53" localSheetId="7">'[17]Tool Recommendation'!#REF!</definedName>
    <definedName name="item53">'[17]Tool Recommendation'!#REF!</definedName>
    <definedName name="item54" localSheetId="6">'[17]Tool Recommendation'!#REF!</definedName>
    <definedName name="item54" localSheetId="5">'[18]Tool Recommendation'!#REF!</definedName>
    <definedName name="item54" localSheetId="8">'[17]Tool Recommendation'!#REF!</definedName>
    <definedName name="item54" localSheetId="7">'[17]Tool Recommendation'!#REF!</definedName>
    <definedName name="item54">'[17]Tool Recommendation'!#REF!</definedName>
    <definedName name="item55" localSheetId="6">'[17]Tool Recommendation'!#REF!</definedName>
    <definedName name="item55" localSheetId="5">'[18]Tool Recommendation'!#REF!</definedName>
    <definedName name="item55" localSheetId="8">'[17]Tool Recommendation'!#REF!</definedName>
    <definedName name="item55" localSheetId="7">'[17]Tool Recommendation'!#REF!</definedName>
    <definedName name="item55">'[17]Tool Recommendation'!#REF!</definedName>
    <definedName name="item56" localSheetId="6">'[17]Tool Recommendation'!#REF!</definedName>
    <definedName name="item56" localSheetId="5">'[18]Tool Recommendation'!#REF!</definedName>
    <definedName name="item56" localSheetId="8">'[17]Tool Recommendation'!#REF!</definedName>
    <definedName name="item56" localSheetId="7">'[17]Tool Recommendation'!#REF!</definedName>
    <definedName name="item56">'[17]Tool Recommendation'!#REF!</definedName>
    <definedName name="item57" localSheetId="6">'[17]Tool Recommendation'!#REF!</definedName>
    <definedName name="item57" localSheetId="5">'[18]Tool Recommendation'!#REF!</definedName>
    <definedName name="item57" localSheetId="8">'[17]Tool Recommendation'!#REF!</definedName>
    <definedName name="item57" localSheetId="7">'[17]Tool Recommendation'!#REF!</definedName>
    <definedName name="item57">'[17]Tool Recommendation'!#REF!</definedName>
    <definedName name="item58" localSheetId="6">'[17]Tool Recommendation'!#REF!</definedName>
    <definedName name="item58" localSheetId="5">'[18]Tool Recommendation'!#REF!</definedName>
    <definedName name="item58" localSheetId="8">'[17]Tool Recommendation'!#REF!</definedName>
    <definedName name="item58" localSheetId="7">'[17]Tool Recommendation'!#REF!</definedName>
    <definedName name="item58">'[17]Tool Recommendation'!#REF!</definedName>
    <definedName name="item59" localSheetId="6">'[17]Tool Recommendation'!#REF!</definedName>
    <definedName name="item59" localSheetId="5">'[18]Tool Recommendation'!#REF!</definedName>
    <definedName name="item59" localSheetId="8">'[17]Tool Recommendation'!#REF!</definedName>
    <definedName name="item59" localSheetId="7">'[17]Tool Recommendation'!#REF!</definedName>
    <definedName name="item59">'[17]Tool Recommendation'!#REF!</definedName>
    <definedName name="item60" localSheetId="6">'[17]Tool Recommendation'!#REF!</definedName>
    <definedName name="item60" localSheetId="5">'[18]Tool Recommendation'!#REF!</definedName>
    <definedName name="item60" localSheetId="8">'[17]Tool Recommendation'!#REF!</definedName>
    <definedName name="item60" localSheetId="7">'[17]Tool Recommendation'!#REF!</definedName>
    <definedName name="item60">'[17]Tool Recommendation'!#REF!</definedName>
    <definedName name="item61" localSheetId="6">'[17]Tool Recommendation'!#REF!</definedName>
    <definedName name="item61" localSheetId="5">'[18]Tool Recommendation'!#REF!</definedName>
    <definedName name="item61" localSheetId="8">'[17]Tool Recommendation'!#REF!</definedName>
    <definedName name="item61" localSheetId="7">'[17]Tool Recommendation'!#REF!</definedName>
    <definedName name="item61">'[17]Tool Recommendation'!#REF!</definedName>
    <definedName name="item62" localSheetId="6">'[17]Tool Recommendation'!#REF!</definedName>
    <definedName name="item62" localSheetId="5">'[18]Tool Recommendation'!#REF!</definedName>
    <definedName name="item62" localSheetId="8">'[17]Tool Recommendation'!#REF!</definedName>
    <definedName name="item62" localSheetId="7">'[17]Tool Recommendation'!#REF!</definedName>
    <definedName name="item62">'[17]Tool Recommendation'!#REF!</definedName>
    <definedName name="item63" localSheetId="6">'[17]Tool Recommendation'!#REF!</definedName>
    <definedName name="item63" localSheetId="5">'[18]Tool Recommendation'!#REF!</definedName>
    <definedName name="item63" localSheetId="8">'[17]Tool Recommendation'!#REF!</definedName>
    <definedName name="item63" localSheetId="7">'[17]Tool Recommendation'!#REF!</definedName>
    <definedName name="item63">'[17]Tool Recommendation'!#REF!</definedName>
    <definedName name="item64" localSheetId="6">'[17]Tool Recommendation'!#REF!</definedName>
    <definedName name="item64" localSheetId="5">'[18]Tool Recommendation'!#REF!</definedName>
    <definedName name="item64" localSheetId="8">'[17]Tool Recommendation'!#REF!</definedName>
    <definedName name="item64" localSheetId="7">'[17]Tool Recommendation'!#REF!</definedName>
    <definedName name="item64">'[17]Tool Recommendation'!#REF!</definedName>
    <definedName name="item65" localSheetId="6">'[17]Tool Recommendation'!#REF!</definedName>
    <definedName name="item65" localSheetId="5">'[18]Tool Recommendation'!#REF!</definedName>
    <definedName name="item65" localSheetId="8">'[17]Tool Recommendation'!#REF!</definedName>
    <definedName name="item65" localSheetId="7">'[17]Tool Recommendation'!#REF!</definedName>
    <definedName name="item65">'[17]Tool Recommendation'!#REF!</definedName>
    <definedName name="item66" localSheetId="6">'[17]Tool Recommendation'!#REF!</definedName>
    <definedName name="item66" localSheetId="5">'[18]Tool Recommendation'!#REF!</definedName>
    <definedName name="item66" localSheetId="8">'[17]Tool Recommendation'!#REF!</definedName>
    <definedName name="item66" localSheetId="7">'[17]Tool Recommendation'!#REF!</definedName>
    <definedName name="item66">'[17]Tool Recommendation'!#REF!</definedName>
    <definedName name="item67" localSheetId="6">'[17]Tool Recommendation'!#REF!</definedName>
    <definedName name="item67" localSheetId="5">'[18]Tool Recommendation'!#REF!</definedName>
    <definedName name="item67" localSheetId="8">'[17]Tool Recommendation'!#REF!</definedName>
    <definedName name="item67" localSheetId="7">'[17]Tool Recommendation'!#REF!</definedName>
    <definedName name="item67">'[17]Tool Recommendation'!#REF!</definedName>
    <definedName name="item68" localSheetId="6">'[17]Tool Recommendation'!#REF!</definedName>
    <definedName name="item68" localSheetId="5">'[18]Tool Recommendation'!#REF!</definedName>
    <definedName name="item68" localSheetId="8">'[17]Tool Recommendation'!#REF!</definedName>
    <definedName name="item68" localSheetId="7">'[17]Tool Recommendation'!#REF!</definedName>
    <definedName name="item68">'[17]Tool Recommendation'!#REF!</definedName>
    <definedName name="item69" localSheetId="6">'[17]Tool Recommendation'!#REF!</definedName>
    <definedName name="item69" localSheetId="5">'[18]Tool Recommendation'!#REF!</definedName>
    <definedName name="item69" localSheetId="8">'[17]Tool Recommendation'!#REF!</definedName>
    <definedName name="item69" localSheetId="7">'[17]Tool Recommendation'!#REF!</definedName>
    <definedName name="item69">'[17]Tool Recommendation'!#REF!</definedName>
    <definedName name="item70" localSheetId="6">'[17]Tool Recommendation'!#REF!</definedName>
    <definedName name="item70" localSheetId="5">'[18]Tool Recommendation'!#REF!</definedName>
    <definedName name="item70" localSheetId="8">'[17]Tool Recommendation'!#REF!</definedName>
    <definedName name="item70" localSheetId="7">'[17]Tool Recommendation'!#REF!</definedName>
    <definedName name="item70">'[17]Tool Recommendation'!#REF!</definedName>
    <definedName name="item71" localSheetId="6">'[17]Tool Recommendation'!#REF!</definedName>
    <definedName name="item71" localSheetId="5">'[18]Tool Recommendation'!#REF!</definedName>
    <definedName name="item71" localSheetId="8">'[17]Tool Recommendation'!#REF!</definedName>
    <definedName name="item71" localSheetId="7">'[17]Tool Recommendation'!#REF!</definedName>
    <definedName name="item71">'[17]Tool Recommendation'!#REF!</definedName>
    <definedName name="item72" localSheetId="6">'[17]Tool Recommendation'!#REF!</definedName>
    <definedName name="item72" localSheetId="5">'[18]Tool Recommendation'!#REF!</definedName>
    <definedName name="item72" localSheetId="8">'[17]Tool Recommendation'!#REF!</definedName>
    <definedName name="item72" localSheetId="7">'[17]Tool Recommendation'!#REF!</definedName>
    <definedName name="item72">'[17]Tool Recommendation'!#REF!</definedName>
    <definedName name="item73" localSheetId="6">'[17]Tool Recommendation'!#REF!</definedName>
    <definedName name="item73" localSheetId="5">'[18]Tool Recommendation'!#REF!</definedName>
    <definedName name="item73" localSheetId="8">'[17]Tool Recommendation'!#REF!</definedName>
    <definedName name="item73" localSheetId="7">'[17]Tool Recommendation'!#REF!</definedName>
    <definedName name="item73">'[17]Tool Recommendation'!#REF!</definedName>
    <definedName name="item74" localSheetId="6">'[17]Tool Recommendation'!#REF!</definedName>
    <definedName name="item74" localSheetId="5">'[18]Tool Recommendation'!#REF!</definedName>
    <definedName name="item74" localSheetId="8">'[17]Tool Recommendation'!#REF!</definedName>
    <definedName name="item74" localSheetId="7">'[17]Tool Recommendation'!#REF!</definedName>
    <definedName name="item74">'[17]Tool Recommendation'!#REF!</definedName>
    <definedName name="item75" localSheetId="6">'[17]Tool Recommendation'!#REF!</definedName>
    <definedName name="item75" localSheetId="5">'[18]Tool Recommendation'!#REF!</definedName>
    <definedName name="item75" localSheetId="8">'[17]Tool Recommendation'!#REF!</definedName>
    <definedName name="item75" localSheetId="7">'[17]Tool Recommendation'!#REF!</definedName>
    <definedName name="item75">'[17]Tool Recommendation'!#REF!</definedName>
    <definedName name="item76" localSheetId="6">'[17]Tool Recommendation'!#REF!</definedName>
    <definedName name="item76" localSheetId="5">'[18]Tool Recommendation'!#REF!</definedName>
    <definedName name="item76" localSheetId="8">'[17]Tool Recommendation'!#REF!</definedName>
    <definedName name="item76" localSheetId="7">'[17]Tool Recommendation'!#REF!</definedName>
    <definedName name="item76">'[17]Tool Recommendation'!#REF!</definedName>
    <definedName name="item77" localSheetId="6">'[17]Tool Recommendation'!#REF!</definedName>
    <definedName name="item77" localSheetId="5">'[18]Tool Recommendation'!#REF!</definedName>
    <definedName name="item77" localSheetId="8">'[17]Tool Recommendation'!#REF!</definedName>
    <definedName name="item77" localSheetId="7">'[17]Tool Recommendation'!#REF!</definedName>
    <definedName name="item77">'[17]Tool Recommendation'!#REF!</definedName>
    <definedName name="item78" localSheetId="6">'[17]Tool Recommendation'!#REF!</definedName>
    <definedName name="item78" localSheetId="5">'[18]Tool Recommendation'!#REF!</definedName>
    <definedName name="item78" localSheetId="8">'[17]Tool Recommendation'!#REF!</definedName>
    <definedName name="item78" localSheetId="7">'[17]Tool Recommendation'!#REF!</definedName>
    <definedName name="item78">'[17]Tool Recommendation'!#REF!</definedName>
    <definedName name="item79" localSheetId="6">'[17]Tool Recommendation'!#REF!</definedName>
    <definedName name="item79" localSheetId="5">'[18]Tool Recommendation'!#REF!</definedName>
    <definedName name="item79" localSheetId="8">'[17]Tool Recommendation'!#REF!</definedName>
    <definedName name="item79" localSheetId="7">'[17]Tool Recommendation'!#REF!</definedName>
    <definedName name="item79">'[17]Tool Recommendation'!#REF!</definedName>
    <definedName name="item80" localSheetId="6">'[17]Tool Recommendation'!#REF!</definedName>
    <definedName name="item80" localSheetId="5">'[18]Tool Recommendation'!#REF!</definedName>
    <definedName name="item80" localSheetId="8">'[17]Tool Recommendation'!#REF!</definedName>
    <definedName name="item80" localSheetId="7">'[17]Tool Recommendation'!#REF!</definedName>
    <definedName name="item80">'[17]Tool Recommendation'!#REF!</definedName>
    <definedName name="item81" localSheetId="6">'[17]Tool Recommendation'!#REF!</definedName>
    <definedName name="item81" localSheetId="5">'[18]Tool Recommendation'!#REF!</definedName>
    <definedName name="item81" localSheetId="8">'[17]Tool Recommendation'!#REF!</definedName>
    <definedName name="item81" localSheetId="7">'[17]Tool Recommendation'!#REF!</definedName>
    <definedName name="item81">'[17]Tool Recommendation'!#REF!</definedName>
    <definedName name="item82" localSheetId="6">'[17]Tool Recommendation'!#REF!</definedName>
    <definedName name="item82" localSheetId="5">'[18]Tool Recommendation'!#REF!</definedName>
    <definedName name="item82" localSheetId="8">'[17]Tool Recommendation'!#REF!</definedName>
    <definedName name="item82" localSheetId="7">'[17]Tool Recommendation'!#REF!</definedName>
    <definedName name="item82">'[17]Tool Recommendation'!#REF!</definedName>
    <definedName name="item83" localSheetId="6">'[17]Tool Recommendation'!#REF!</definedName>
    <definedName name="item83" localSheetId="5">'[18]Tool Recommendation'!#REF!</definedName>
    <definedName name="item83" localSheetId="8">'[17]Tool Recommendation'!#REF!</definedName>
    <definedName name="item83" localSheetId="7">'[17]Tool Recommendation'!#REF!</definedName>
    <definedName name="item83">'[17]Tool Recommendation'!#REF!</definedName>
    <definedName name="j" localSheetId="6">#REF!</definedName>
    <definedName name="j" localSheetId="5">#REF!</definedName>
    <definedName name="j" localSheetId="8">#REF!</definedName>
    <definedName name="j" localSheetId="7">#REF!</definedName>
    <definedName name="j">#REF!</definedName>
    <definedName name="JALURPIPA" localSheetId="6">[9]LOKASI!$AG$641</definedName>
    <definedName name="JALURPIPA" localSheetId="5">[10]LOKASI!$AG$641</definedName>
    <definedName name="JALURPIPA" localSheetId="8">[9]LOKASI!$AG$641</definedName>
    <definedName name="JALURPIPA" localSheetId="7">[9]LOKASI!$AG$641</definedName>
    <definedName name="JALURPIPA">[9]LOKASI!$AG$641</definedName>
    <definedName name="JALURPIPA4P10M" localSheetId="6">[9]LOKASI!$AG$854</definedName>
    <definedName name="JALURPIPA4P10M" localSheetId="5">[10]LOKASI!$AG$854</definedName>
    <definedName name="JALURPIPA4P10M" localSheetId="8">[9]LOKASI!$AG$854</definedName>
    <definedName name="JALURPIPA4P10M" localSheetId="7">[9]LOKASI!$AG$854</definedName>
    <definedName name="JALURPIPA4P10M">[9]LOKASI!$AG$854</definedName>
    <definedName name="Jam" localSheetId="6">'[96]Rinc Sewa A2B'!$R$15</definedName>
    <definedName name="Jam" localSheetId="5">'[97]Rinc Sewa A2B'!$R$15</definedName>
    <definedName name="Jam" localSheetId="8">'[96]Rinc Sewa A2B'!$R$15</definedName>
    <definedName name="Jam" localSheetId="7">'[96]Rinc Sewa A2B'!$R$15</definedName>
    <definedName name="Jam">'[96]Rinc Sewa A2B'!$R$15</definedName>
    <definedName name="JAN" localSheetId="6">#REF!</definedName>
    <definedName name="JAN" localSheetId="5">#REF!</definedName>
    <definedName name="JAN" localSheetId="8">#REF!</definedName>
    <definedName name="JAN" localSheetId="7">#REF!</definedName>
    <definedName name="JAN">#REF!</definedName>
    <definedName name="jangkrik" localSheetId="6" hidden="1">#REF!</definedName>
    <definedName name="jangkrik" localSheetId="4" hidden="1">#REF!</definedName>
    <definedName name="jangkrik" localSheetId="9" hidden="1">#REF!</definedName>
    <definedName name="jangkrik" localSheetId="5" hidden="1">#REF!</definedName>
    <definedName name="jangkrik" localSheetId="8" hidden="1">#REF!</definedName>
    <definedName name="jangkrik" localSheetId="7" hidden="1">#REF!</definedName>
    <definedName name="jangkrik" hidden="1">#REF!</definedName>
    <definedName name="JBT25X5" localSheetId="6">[9]LOKASI!$AG$1367</definedName>
    <definedName name="JBT25X5" localSheetId="5">[10]LOKASI!$AG$1367</definedName>
    <definedName name="JBT25X5" localSheetId="8">[9]LOKASI!$AG$1367</definedName>
    <definedName name="JBT25X5" localSheetId="7">[9]LOKASI!$AG$1367</definedName>
    <definedName name="JBT25X5">[9]LOKASI!$AG$1367</definedName>
    <definedName name="JBT5X10" localSheetId="6">[9]LOKASI!$AG$524</definedName>
    <definedName name="JBT5X10" localSheetId="5">[10]LOKASI!$AG$524</definedName>
    <definedName name="JBT5X10" localSheetId="8">[9]LOKASI!$AG$524</definedName>
    <definedName name="JBT5X10" localSheetId="7">[9]LOKASI!$AG$524</definedName>
    <definedName name="JBT5X10">[9]LOKASI!$AG$524</definedName>
    <definedName name="JBT5X20" localSheetId="6">[9]LOKASI!$AG$636</definedName>
    <definedName name="JBT5X20" localSheetId="5">[10]LOKASI!$AG$636</definedName>
    <definedName name="JBT5X20" localSheetId="8">[9]LOKASI!$AG$636</definedName>
    <definedName name="JBT5X20" localSheetId="7">[9]LOKASI!$AG$636</definedName>
    <definedName name="JBT5X20">[9]LOKASI!$AG$636</definedName>
    <definedName name="JBT5X5" localSheetId="6">[9]LOKASI!$AG$506</definedName>
    <definedName name="JBT5X5" localSheetId="5">[10]LOKASI!$AG$506</definedName>
    <definedName name="JBT5X5" localSheetId="8">[9]LOKASI!$AG$506</definedName>
    <definedName name="JBT5X5" localSheetId="7">[9]LOKASI!$AG$506</definedName>
    <definedName name="JBT5X5">[9]LOKASI!$AG$506</definedName>
    <definedName name="jffk" localSheetId="6" hidden="1">{#N/A,#N/A,FALSE,"CHANGES";#N/A,#N/A,FALSE,"PROD SUMMARY";#N/A,#N/A,FALSE,"1995 PO SUM";#N/A,#N/A,FALSE,"1995 GEOG SUM";#N/A,#N/A,FALSE,"1996 PO SUM";#N/A,#N/A,FALSE,"1996 GEOG SUM"}</definedName>
    <definedName name="jffk" localSheetId="4" hidden="1">{#N/A,#N/A,FALSE,"CHANGES";#N/A,#N/A,FALSE,"PROD SUMMARY";#N/A,#N/A,FALSE,"1995 PO SUM";#N/A,#N/A,FALSE,"1995 GEOG SUM";#N/A,#N/A,FALSE,"1996 PO SUM";#N/A,#N/A,FALSE,"1996 GEOG SUM"}</definedName>
    <definedName name="jffk" localSheetId="9" hidden="1">{#N/A,#N/A,FALSE,"CHANGES";#N/A,#N/A,FALSE,"PROD SUMMARY";#N/A,#N/A,FALSE,"1995 PO SUM";#N/A,#N/A,FALSE,"1995 GEOG SUM";#N/A,#N/A,FALSE,"1996 PO SUM";#N/A,#N/A,FALSE,"1996 GEOG SUM"}</definedName>
    <definedName name="jffk" localSheetId="5" hidden="1">{#N/A,#N/A,FALSE,"CHANGES";#N/A,#N/A,FALSE,"PROD SUMMARY";#N/A,#N/A,FALSE,"1995 PO SUM";#N/A,#N/A,FALSE,"1995 GEOG SUM";#N/A,#N/A,FALSE,"1996 PO SUM";#N/A,#N/A,FALSE,"1996 GEOG SUM"}</definedName>
    <definedName name="jffk" localSheetId="8" hidden="1">{#N/A,#N/A,FALSE,"CHANGES";#N/A,#N/A,FALSE,"PROD SUMMARY";#N/A,#N/A,FALSE,"1995 PO SUM";#N/A,#N/A,FALSE,"1995 GEOG SUM";#N/A,#N/A,FALSE,"1996 PO SUM";#N/A,#N/A,FALSE,"1996 GEOG SUM"}</definedName>
    <definedName name="jffk" localSheetId="7" hidden="1">{#N/A,#N/A,FALSE,"CHANGES";#N/A,#N/A,FALSE,"PROD SUMMARY";#N/A,#N/A,FALSE,"1995 PO SUM";#N/A,#N/A,FALSE,"1995 GEOG SUM";#N/A,#N/A,FALSE,"1996 PO SUM";#N/A,#N/A,FALSE,"1996 GEOG SUM"}</definedName>
    <definedName name="jffk" hidden="1">{#N/A,#N/A,FALSE,"CHANGES";#N/A,#N/A,FALSE,"PROD SUMMARY";#N/A,#N/A,FALSE,"1995 PO SUM";#N/A,#N/A,FALSE,"1995 GEOG SUM";#N/A,#N/A,FALSE,"1996 PO SUM";#N/A,#N/A,FALSE,"1996 GEOG SUM"}</definedName>
    <definedName name="jh">#REF!</definedName>
    <definedName name="jhjji" localSheetId="6">'[210]Page 1'!#REF!</definedName>
    <definedName name="jhjji" localSheetId="5">'[211]Page 1'!#REF!</definedName>
    <definedName name="jhjji" localSheetId="8">'[210]Page 1'!#REF!</definedName>
    <definedName name="jhjji" localSheetId="7">'[210]Page 1'!#REF!</definedName>
    <definedName name="jhjji">'[210]Page 1'!#REF!</definedName>
    <definedName name="JJK">#N/A</definedName>
    <definedName name="jk" localSheetId="6">#REF!</definedName>
    <definedName name="jk" localSheetId="5">#REF!</definedName>
    <definedName name="jk" localSheetId="8">#REF!</definedName>
    <definedName name="jk" localSheetId="7">#REF!</definedName>
    <definedName name="jk">#REF!</definedName>
    <definedName name="jkdkdkdkdkdsads" localSheetId="6">#REF!</definedName>
    <definedName name="jkdkdkdkdkdsads" localSheetId="5">#REF!</definedName>
    <definedName name="jkdkdkdkdkdsads" localSheetId="8">#REF!</definedName>
    <definedName name="jkdkdkdkdkdsads" localSheetId="7">#REF!</definedName>
    <definedName name="jkdkdkdkdkdsads">#REF!</definedName>
    <definedName name="jkl">#N/A</definedName>
    <definedName name="JLSKDJFKLSD">#N/A</definedName>
    <definedName name="JMB" localSheetId="6" hidden="1">{#N/A,#N/A,FALSE,"COVER";#N/A,#N/A,FALSE,"CONTENTS";#N/A,#N/A,FALSE,"PAGE1";#N/A,#N/A,FALSE,"PAGE2";#N/A,#N/A,FALSE,"PAGE3";#N/A,#N/A,FALSE,"PAGE4";#N/A,#N/A,FALSE,"PAGE5";#N/A,#N/A,FALSE,"PAGE6";#N/A,#N/A,FALSE,"PAGE7";#N/A,#N/A,FALSE,"PAGE8";#N/A,#N/A,FALSE,"PAGE9"}</definedName>
    <definedName name="JMB" localSheetId="4" hidden="1">{#N/A,#N/A,FALSE,"COVER";#N/A,#N/A,FALSE,"CONTENTS";#N/A,#N/A,FALSE,"PAGE1";#N/A,#N/A,FALSE,"PAGE2";#N/A,#N/A,FALSE,"PAGE3";#N/A,#N/A,FALSE,"PAGE4";#N/A,#N/A,FALSE,"PAGE5";#N/A,#N/A,FALSE,"PAGE6";#N/A,#N/A,FALSE,"PAGE7";#N/A,#N/A,FALSE,"PAGE8";#N/A,#N/A,FALSE,"PAGE9"}</definedName>
    <definedName name="JMB" localSheetId="9" hidden="1">{#N/A,#N/A,FALSE,"COVER";#N/A,#N/A,FALSE,"CONTENTS";#N/A,#N/A,FALSE,"PAGE1";#N/A,#N/A,FALSE,"PAGE2";#N/A,#N/A,FALSE,"PAGE3";#N/A,#N/A,FALSE,"PAGE4";#N/A,#N/A,FALSE,"PAGE5";#N/A,#N/A,FALSE,"PAGE6";#N/A,#N/A,FALSE,"PAGE7";#N/A,#N/A,FALSE,"PAGE8";#N/A,#N/A,FALSE,"PAGE9"}</definedName>
    <definedName name="JMB" localSheetId="5" hidden="1">{#N/A,#N/A,FALSE,"COVER";#N/A,#N/A,FALSE,"CONTENTS";#N/A,#N/A,FALSE,"PAGE1";#N/A,#N/A,FALSE,"PAGE2";#N/A,#N/A,FALSE,"PAGE3";#N/A,#N/A,FALSE,"PAGE4";#N/A,#N/A,FALSE,"PAGE5";#N/A,#N/A,FALSE,"PAGE6";#N/A,#N/A,FALSE,"PAGE7";#N/A,#N/A,FALSE,"PAGE8";#N/A,#N/A,FALSE,"PAGE9"}</definedName>
    <definedName name="JMB" localSheetId="8" hidden="1">{#N/A,#N/A,FALSE,"COVER";#N/A,#N/A,FALSE,"CONTENTS";#N/A,#N/A,FALSE,"PAGE1";#N/A,#N/A,FALSE,"PAGE2";#N/A,#N/A,FALSE,"PAGE3";#N/A,#N/A,FALSE,"PAGE4";#N/A,#N/A,FALSE,"PAGE5";#N/A,#N/A,FALSE,"PAGE6";#N/A,#N/A,FALSE,"PAGE7";#N/A,#N/A,FALSE,"PAGE8";#N/A,#N/A,FALSE,"PAGE9"}</definedName>
    <definedName name="JMB" localSheetId="7" hidden="1">{#N/A,#N/A,FALSE,"COVER";#N/A,#N/A,FALSE,"CONTENTS";#N/A,#N/A,FALSE,"PAGE1";#N/A,#N/A,FALSE,"PAGE2";#N/A,#N/A,FALSE,"PAGE3";#N/A,#N/A,FALSE,"PAGE4";#N/A,#N/A,FALSE,"PAGE5";#N/A,#N/A,FALSE,"PAGE6";#N/A,#N/A,FALSE,"PAGE7";#N/A,#N/A,FALSE,"PAGE8";#N/A,#N/A,FALSE,"PAGE9"}</definedName>
    <definedName name="JMB" hidden="1">{#N/A,#N/A,FALSE,"COVER";#N/A,#N/A,FALSE,"CONTENTS";#N/A,#N/A,FALSE,"PAGE1";#N/A,#N/A,FALSE,"PAGE2";#N/A,#N/A,FALSE,"PAGE3";#N/A,#N/A,FALSE,"PAGE4";#N/A,#N/A,FALSE,"PAGE5";#N/A,#N/A,FALSE,"PAGE6";#N/A,#N/A,FALSE,"PAGE7";#N/A,#N/A,FALSE,"PAGE8";#N/A,#N/A,FALSE,"PAGE9"}</definedName>
    <definedName name="JO" localSheetId="6" hidden="1">{#N/A,#N/A,FALSE,"Rig &amp; Act.";#N/A,#N/A,FALSE,"Eq. List";#N/A,#N/A,FALSE,"Rev. Sum.";#N/A,#N/A,FALSE,"Exp. Usage";#N/A,#N/A,FALSE,"Gun Usage"}</definedName>
    <definedName name="JO" localSheetId="4" hidden="1">{#N/A,#N/A,FALSE,"Rig &amp; Act.";#N/A,#N/A,FALSE,"Eq. List";#N/A,#N/A,FALSE,"Rev. Sum.";#N/A,#N/A,FALSE,"Exp. Usage";#N/A,#N/A,FALSE,"Gun Usage"}</definedName>
    <definedName name="JO" localSheetId="9" hidden="1">{#N/A,#N/A,FALSE,"Rig &amp; Act.";#N/A,#N/A,FALSE,"Eq. List";#N/A,#N/A,FALSE,"Rev. Sum.";#N/A,#N/A,FALSE,"Exp. Usage";#N/A,#N/A,FALSE,"Gun Usage"}</definedName>
    <definedName name="JO" localSheetId="5" hidden="1">{#N/A,#N/A,FALSE,"Rig &amp; Act.";#N/A,#N/A,FALSE,"Eq. List";#N/A,#N/A,FALSE,"Rev. Sum.";#N/A,#N/A,FALSE,"Exp. Usage";#N/A,#N/A,FALSE,"Gun Usage"}</definedName>
    <definedName name="JO" localSheetId="8" hidden="1">{#N/A,#N/A,FALSE,"Rig &amp; Act.";#N/A,#N/A,FALSE,"Eq. List";#N/A,#N/A,FALSE,"Rev. Sum.";#N/A,#N/A,FALSE,"Exp. Usage";#N/A,#N/A,FALSE,"Gun Usage"}</definedName>
    <definedName name="JO" localSheetId="7" hidden="1">{#N/A,#N/A,FALSE,"Rig &amp; Act.";#N/A,#N/A,FALSE,"Eq. List";#N/A,#N/A,FALSE,"Rev. Sum.";#N/A,#N/A,FALSE,"Exp. Usage";#N/A,#N/A,FALSE,"Gun Usage"}</definedName>
    <definedName name="JO" hidden="1">{#N/A,#N/A,FALSE,"Rig &amp; Act.";#N/A,#N/A,FALSE,"Eq. List";#N/A,#N/A,FALSE,"Rev. Sum.";#N/A,#N/A,FALSE,"Exp. Usage";#N/A,#N/A,FALSE,"Gun Usage"}</definedName>
    <definedName name="Job.Alpha" localSheetId="6">[123]D.B!$C$6:$C$112</definedName>
    <definedName name="Job.Alpha" localSheetId="5">[124]D.B!$C$6:$C$112</definedName>
    <definedName name="Job.Alpha" localSheetId="8">[123]D.B!$C$6:$C$112</definedName>
    <definedName name="Job.Alpha" localSheetId="7">[123]D.B!$C$6:$C$112</definedName>
    <definedName name="Job.Alpha">[123]D.B!$C$6:$C$112</definedName>
    <definedName name="Job_Code_Bonus" localSheetId="6">#REF!</definedName>
    <definedName name="Job_Code_Bonus" localSheetId="5">#REF!</definedName>
    <definedName name="Job_Code_Bonus" localSheetId="8">#REF!</definedName>
    <definedName name="Job_Code_Bonus" localSheetId="7">#REF!</definedName>
    <definedName name="Job_Code_Bonus">#REF!</definedName>
    <definedName name="Job_Code_Service" localSheetId="6">#REF!</definedName>
    <definedName name="Job_Code_Service" localSheetId="5">#REF!</definedName>
    <definedName name="Job_Code_Service" localSheetId="8">#REF!</definedName>
    <definedName name="Job_Code_Service" localSheetId="7">#REF!</definedName>
    <definedName name="Job_Code_Service">#REF!</definedName>
    <definedName name="Job_Date" localSheetId="6">#REF!</definedName>
    <definedName name="Job_Date" localSheetId="5">#REF!</definedName>
    <definedName name="Job_Date" localSheetId="8">#REF!</definedName>
    <definedName name="Job_Date" localSheetId="7">#REF!</definedName>
    <definedName name="Job_Date">#REF!</definedName>
    <definedName name="Job_Date_3" localSheetId="6">'[142]Service Report'!$K$15</definedName>
    <definedName name="Job_Date_3" localSheetId="5">'[143]Service Report'!$K$15</definedName>
    <definedName name="Job_Date_3" localSheetId="8">'[142]Service Report'!$K$15</definedName>
    <definedName name="Job_Date_3" localSheetId="7">'[142]Service Report'!$K$15</definedName>
    <definedName name="Job_Date_3">'[142]Service Report'!$K$15</definedName>
    <definedName name="ju" localSheetId="6" hidden="1">{#N/A,#N/A,FALSE,"CHANGES";#N/A,#N/A,FALSE,"PROD SUMMARY";#N/A,#N/A,FALSE,"1995 PO SUM";#N/A,#N/A,FALSE,"1995 GEOG SUM";#N/A,#N/A,FALSE,"1996 PO SUM";#N/A,#N/A,FALSE,"1996 GEOG SUM"}</definedName>
    <definedName name="ju" localSheetId="4" hidden="1">{#N/A,#N/A,FALSE,"CHANGES";#N/A,#N/A,FALSE,"PROD SUMMARY";#N/A,#N/A,FALSE,"1995 PO SUM";#N/A,#N/A,FALSE,"1995 GEOG SUM";#N/A,#N/A,FALSE,"1996 PO SUM";#N/A,#N/A,FALSE,"1996 GEOG SUM"}</definedName>
    <definedName name="ju" localSheetId="9" hidden="1">{#N/A,#N/A,FALSE,"CHANGES";#N/A,#N/A,FALSE,"PROD SUMMARY";#N/A,#N/A,FALSE,"1995 PO SUM";#N/A,#N/A,FALSE,"1995 GEOG SUM";#N/A,#N/A,FALSE,"1996 PO SUM";#N/A,#N/A,FALSE,"1996 GEOG SUM"}</definedName>
    <definedName name="ju" localSheetId="5" hidden="1">{#N/A,#N/A,FALSE,"CHANGES";#N/A,#N/A,FALSE,"PROD SUMMARY";#N/A,#N/A,FALSE,"1995 PO SUM";#N/A,#N/A,FALSE,"1995 GEOG SUM";#N/A,#N/A,FALSE,"1996 PO SUM";#N/A,#N/A,FALSE,"1996 GEOG SUM"}</definedName>
    <definedName name="ju" localSheetId="8" hidden="1">{#N/A,#N/A,FALSE,"CHANGES";#N/A,#N/A,FALSE,"PROD SUMMARY";#N/A,#N/A,FALSE,"1995 PO SUM";#N/A,#N/A,FALSE,"1995 GEOG SUM";#N/A,#N/A,FALSE,"1996 PO SUM";#N/A,#N/A,FALSE,"1996 GEOG SUM"}</definedName>
    <definedName name="ju" localSheetId="7" hidden="1">{#N/A,#N/A,FALSE,"CHANGES";#N/A,#N/A,FALSE,"PROD SUMMARY";#N/A,#N/A,FALSE,"1995 PO SUM";#N/A,#N/A,FALSE,"1995 GEOG SUM";#N/A,#N/A,FALSE,"1996 PO SUM";#N/A,#N/A,FALSE,"1996 GEOG SUM"}</definedName>
    <definedName name="ju" hidden="1">{#N/A,#N/A,FALSE,"CHANGES";#N/A,#N/A,FALSE,"PROD SUMMARY";#N/A,#N/A,FALSE,"1995 PO SUM";#N/A,#N/A,FALSE,"1995 GEOG SUM";#N/A,#N/A,FALSE,"1996 PO SUM";#N/A,#N/A,FALSE,"1996 GEOG SUM"}</definedName>
    <definedName name="June" localSheetId="6" hidden="1">{#N/A,#N/A,FALSE,"Sheet1"}</definedName>
    <definedName name="June" localSheetId="4" hidden="1">{#N/A,#N/A,FALSE,"Sheet1"}</definedName>
    <definedName name="June" localSheetId="9" hidden="1">{#N/A,#N/A,FALSE,"Sheet1"}</definedName>
    <definedName name="June" localSheetId="5" hidden="1">{#N/A,#N/A,FALSE,"Sheet1"}</definedName>
    <definedName name="June" localSheetId="8" hidden="1">{#N/A,#N/A,FALSE,"Sheet1"}</definedName>
    <definedName name="June" localSheetId="7" hidden="1">{#N/A,#N/A,FALSE,"Sheet1"}</definedName>
    <definedName name="June" hidden="1">{#N/A,#N/A,FALSE,"Sheet1"}</definedName>
    <definedName name="junk" localSheetId="6" hidden="1">{#N/A,#N/A,FALSE,"CHANGES";#N/A,#N/A,FALSE,"PROD SUMMARY";#N/A,#N/A,FALSE,"1995 PO SUM";#N/A,#N/A,FALSE,"1995 GEOG SUM";#N/A,#N/A,FALSE,"1996 PO SUM";#N/A,#N/A,FALSE,"1996 GEOG SUM"}</definedName>
    <definedName name="junk" localSheetId="4" hidden="1">{#N/A,#N/A,FALSE,"CHANGES";#N/A,#N/A,FALSE,"PROD SUMMARY";#N/A,#N/A,FALSE,"1995 PO SUM";#N/A,#N/A,FALSE,"1995 GEOG SUM";#N/A,#N/A,FALSE,"1996 PO SUM";#N/A,#N/A,FALSE,"1996 GEOG SUM"}</definedName>
    <definedName name="junk" localSheetId="9" hidden="1">{#N/A,#N/A,FALSE,"CHANGES";#N/A,#N/A,FALSE,"PROD SUMMARY";#N/A,#N/A,FALSE,"1995 PO SUM";#N/A,#N/A,FALSE,"1995 GEOG SUM";#N/A,#N/A,FALSE,"1996 PO SUM";#N/A,#N/A,FALSE,"1996 GEOG SUM"}</definedName>
    <definedName name="junk" localSheetId="5" hidden="1">{#N/A,#N/A,FALSE,"CHANGES";#N/A,#N/A,FALSE,"PROD SUMMARY";#N/A,#N/A,FALSE,"1995 PO SUM";#N/A,#N/A,FALSE,"1995 GEOG SUM";#N/A,#N/A,FALSE,"1996 PO SUM";#N/A,#N/A,FALSE,"1996 GEOG SUM"}</definedName>
    <definedName name="junk" localSheetId="8" hidden="1">{#N/A,#N/A,FALSE,"CHANGES";#N/A,#N/A,FALSE,"PROD SUMMARY";#N/A,#N/A,FALSE,"1995 PO SUM";#N/A,#N/A,FALSE,"1995 GEOG SUM";#N/A,#N/A,FALSE,"1996 PO SUM";#N/A,#N/A,FALSE,"1996 GEOG SUM"}</definedName>
    <definedName name="junk" localSheetId="7" hidden="1">{#N/A,#N/A,FALSE,"CHANGES";#N/A,#N/A,FALSE,"PROD SUMMARY";#N/A,#N/A,FALSE,"1995 PO SUM";#N/A,#N/A,FALSE,"1995 GEOG SUM";#N/A,#N/A,FALSE,"1996 PO SUM";#N/A,#N/A,FALSE,"1996 GEOG SUM"}</definedName>
    <definedName name="junk" hidden="1">{#N/A,#N/A,FALSE,"CHANGES";#N/A,#N/A,FALSE,"PROD SUMMARY";#N/A,#N/A,FALSE,"1995 PO SUM";#N/A,#N/A,FALSE,"1995 GEOG SUM";#N/A,#N/A,FALSE,"1996 PO SUM";#N/A,#N/A,FALSE,"1996 GEOG SUM"}</definedName>
    <definedName name="K" localSheetId="6" hidden="1">{#N/A,#N/A,FALSE,"Parts";#N/A,#N/A,FALSE,"FG";#N/A,#N/A,FALSE,"Raw Material";#N/A,#N/A,FALSE,"Resale"}</definedName>
    <definedName name="K" localSheetId="4" hidden="1">{#N/A,#N/A,FALSE,"Parts";#N/A,#N/A,FALSE,"FG";#N/A,#N/A,FALSE,"Raw Material";#N/A,#N/A,FALSE,"Resale"}</definedName>
    <definedName name="K" localSheetId="9" hidden="1">{#N/A,#N/A,FALSE,"Parts";#N/A,#N/A,FALSE,"FG";#N/A,#N/A,FALSE,"Raw Material";#N/A,#N/A,FALSE,"Resale"}</definedName>
    <definedName name="K" localSheetId="5" hidden="1">{#N/A,#N/A,FALSE,"Parts";#N/A,#N/A,FALSE,"FG";#N/A,#N/A,FALSE,"Raw Material";#N/A,#N/A,FALSE,"Resale"}</definedName>
    <definedName name="K" localSheetId="8" hidden="1">{#N/A,#N/A,FALSE,"Parts";#N/A,#N/A,FALSE,"FG";#N/A,#N/A,FALSE,"Raw Material";#N/A,#N/A,FALSE,"Resale"}</definedName>
    <definedName name="K" localSheetId="7" hidden="1">{#N/A,#N/A,FALSE,"Parts";#N/A,#N/A,FALSE,"FG";#N/A,#N/A,FALSE,"Raw Material";#N/A,#N/A,FALSE,"Resale"}</definedName>
    <definedName name="K" hidden="1">{#N/A,#N/A,FALSE,"Parts";#N/A,#N/A,FALSE,"FG";#N/A,#N/A,FALSE,"Raw Material";#N/A,#N/A,FALSE,"Resale"}</definedName>
    <definedName name="KANCA" localSheetId="6">[88]Harga!$T$19</definedName>
    <definedName name="KANCA" localSheetId="5">[89]Harga!$T$19</definedName>
    <definedName name="KANCA" localSheetId="8">[88]Harga!$T$19</definedName>
    <definedName name="KANCA" localSheetId="7">[88]Harga!$T$19</definedName>
    <definedName name="KANCA">[88]Harga!$T$19</definedName>
    <definedName name="KANCA_5" localSheetId="6">#REF!</definedName>
    <definedName name="KANCA_5" localSheetId="5">#REF!</definedName>
    <definedName name="KANCA_5" localSheetId="8">#REF!</definedName>
    <definedName name="KANCA_5" localSheetId="7">#REF!</definedName>
    <definedName name="KANCA_5">#REF!</definedName>
    <definedName name="KANCA_6" localSheetId="6">#REF!</definedName>
    <definedName name="KANCA_6" localSheetId="5">#REF!</definedName>
    <definedName name="KANCA_6" localSheetId="8">#REF!</definedName>
    <definedName name="KANCA_6" localSheetId="7">#REF!</definedName>
    <definedName name="KANCA_6">#REF!</definedName>
    <definedName name="KANCA_7" localSheetId="6">#REF!</definedName>
    <definedName name="KANCA_7" localSheetId="5">#REF!</definedName>
    <definedName name="KANCA_7" localSheetId="8">#REF!</definedName>
    <definedName name="KANCA_7" localSheetId="7">#REF!</definedName>
    <definedName name="KANCA_7">#REF!</definedName>
    <definedName name="karosen">#N/A</definedName>
    <definedName name="KAS_BANK" localSheetId="6">#REF!</definedName>
    <definedName name="KAS_BANK" localSheetId="5">#REF!</definedName>
    <definedName name="KAS_BANK" localSheetId="8">#REF!</definedName>
    <definedName name="KAS_BANK" localSheetId="7">#REF!</definedName>
    <definedName name="KAS_BANK">#REF!</definedName>
    <definedName name="katu" localSheetId="6">#REF!</definedName>
    <definedName name="katu" localSheetId="5">#REF!</definedName>
    <definedName name="katu" localSheetId="8">#REF!</definedName>
    <definedName name="katu" localSheetId="7">#REF!</definedName>
    <definedName name="katu">#REF!</definedName>
    <definedName name="kb" localSheetId="6">'[197]Input tvd porepressure'!$B$3</definedName>
    <definedName name="kb" localSheetId="5">'[198]Input tvd porepressure'!$B$3</definedName>
    <definedName name="kb" localSheetId="8">'[197]Input tvd porepressure'!$B$3</definedName>
    <definedName name="kb" localSheetId="7">'[197]Input tvd porepressure'!$B$3</definedName>
    <definedName name="kb">'[197]Input tvd porepressure'!$B$3</definedName>
    <definedName name="KC_MPLS" localSheetId="6">[88]Harga!$T$17</definedName>
    <definedName name="KC_MPLS" localSheetId="5">[89]Harga!$T$17</definedName>
    <definedName name="KC_MPLS" localSheetId="8">[88]Harga!$T$17</definedName>
    <definedName name="KC_MPLS" localSheetId="7">[88]Harga!$T$17</definedName>
    <definedName name="KC_MPLS">[88]Harga!$T$17</definedName>
    <definedName name="KC_MPLS_5" localSheetId="6">#REF!</definedName>
    <definedName name="KC_MPLS_5" localSheetId="5">#REF!</definedName>
    <definedName name="KC_MPLS_5" localSheetId="8">#REF!</definedName>
    <definedName name="KC_MPLS_5" localSheetId="7">#REF!</definedName>
    <definedName name="KC_MPLS_5">#REF!</definedName>
    <definedName name="KC_MPLS_7" localSheetId="6">#REF!</definedName>
    <definedName name="KC_MPLS_7" localSheetId="5">#REF!</definedName>
    <definedName name="KC_MPLS_7" localSheetId="8">#REF!</definedName>
    <definedName name="KC_MPLS_7" localSheetId="7">#REF!</definedName>
    <definedName name="KC_MPLS_7">#REF!</definedName>
    <definedName name="KCP" localSheetId="6">[88]Harga!$T$14</definedName>
    <definedName name="KCP" localSheetId="5">[89]Harga!$T$14</definedName>
    <definedName name="KCP" localSheetId="8">[88]Harga!$T$14</definedName>
    <definedName name="KCP" localSheetId="7">[88]Harga!$T$14</definedName>
    <definedName name="KCP">[88]Harga!$T$14</definedName>
    <definedName name="KCP_5" localSheetId="6">#REF!</definedName>
    <definedName name="KCP_5" localSheetId="5">#REF!</definedName>
    <definedName name="KCP_5" localSheetId="8">#REF!</definedName>
    <definedName name="KCP_5" localSheetId="7">#REF!</definedName>
    <definedName name="KCP_5">#REF!</definedName>
    <definedName name="KCP_6" localSheetId="6">#REF!</definedName>
    <definedName name="KCP_6" localSheetId="5">#REF!</definedName>
    <definedName name="KCP_6" localSheetId="8">#REF!</definedName>
    <definedName name="KCP_6" localSheetId="7">#REF!</definedName>
    <definedName name="KCP_6">#REF!</definedName>
    <definedName name="KCP_7" localSheetId="6">#REF!</definedName>
    <definedName name="KCP_7" localSheetId="5">#REF!</definedName>
    <definedName name="KCP_7" localSheetId="8">#REF!</definedName>
    <definedName name="KCP_7" localSheetId="7">#REF!</definedName>
    <definedName name="KCP_7">#REF!</definedName>
    <definedName name="kddksdskdska" localSheetId="6">#REF!</definedName>
    <definedName name="kddksdskdska" localSheetId="5">#REF!</definedName>
    <definedName name="kddksdskdska" localSheetId="8">#REF!</definedName>
    <definedName name="kddksdskdska" localSheetId="7">#REF!</definedName>
    <definedName name="kddksdskdska">#REF!</definedName>
    <definedName name="kdkakaddas" localSheetId="6">#REF!</definedName>
    <definedName name="kdkakaddas" localSheetId="5">#REF!</definedName>
    <definedName name="kdkakaddas" localSheetId="8">#REF!</definedName>
    <definedName name="kdkakaddas" localSheetId="7">#REF!</definedName>
    <definedName name="kdkakaddas">#REF!</definedName>
    <definedName name="kdkakdsad" localSheetId="6">#REF!</definedName>
    <definedName name="kdkakdsad" localSheetId="5">#REF!</definedName>
    <definedName name="kdkakdsad" localSheetId="8">#REF!</definedName>
    <definedName name="kdkakdsad" localSheetId="7">#REF!</definedName>
    <definedName name="kdkakdsad">#REF!</definedName>
    <definedName name="kdkdkas" localSheetId="6">#REF!</definedName>
    <definedName name="kdkdkas" localSheetId="5">#REF!</definedName>
    <definedName name="kdkdkas" localSheetId="8">#REF!</definedName>
    <definedName name="kdkdkas" localSheetId="7">#REF!</definedName>
    <definedName name="kdkdkas">#REF!</definedName>
    <definedName name="kdkdkda" localSheetId="6">#REF!</definedName>
    <definedName name="kdkdkda" localSheetId="5">#REF!</definedName>
    <definedName name="kdkdkda" localSheetId="8">#REF!</definedName>
    <definedName name="kdkdkda" localSheetId="7">#REF!</definedName>
    <definedName name="kdkdkda">#REF!</definedName>
    <definedName name="kdkdkdkdd" localSheetId="6">#REF!</definedName>
    <definedName name="kdkdkdkdd" localSheetId="5">#REF!</definedName>
    <definedName name="kdkdkdkdd" localSheetId="8">#REF!</definedName>
    <definedName name="kdkdkdkdd" localSheetId="7">#REF!</definedName>
    <definedName name="kdkdkdkdd">#REF!</definedName>
    <definedName name="kdkdkdkddkdkddsd" localSheetId="6">#REF!</definedName>
    <definedName name="kdkdkdkddkdkddsd" localSheetId="5">#REF!</definedName>
    <definedName name="kdkdkdkddkdkddsd" localSheetId="8">#REF!</definedName>
    <definedName name="kdkdkdkddkdkddsd" localSheetId="7">#REF!</definedName>
    <definedName name="kdkdkdkddkdkddsd">#REF!</definedName>
    <definedName name="kdkdkdsakdsakdsad" localSheetId="6">#REF!</definedName>
    <definedName name="kdkdkdsakdsakdsad" localSheetId="5">#REF!</definedName>
    <definedName name="kdkdkdsakdsakdsad" localSheetId="8">#REF!</definedName>
    <definedName name="kdkdkdsakdsakdsad" localSheetId="7">#REF!</definedName>
    <definedName name="kdkdkdsakdsakdsad">#REF!</definedName>
    <definedName name="kdkdsksa" localSheetId="6">#REF!</definedName>
    <definedName name="kdkdsksa" localSheetId="5">#REF!</definedName>
    <definedName name="kdkdsksa" localSheetId="8">#REF!</definedName>
    <definedName name="kdkdsksa" localSheetId="7">#REF!</definedName>
    <definedName name="kdkdsksa">#REF!</definedName>
    <definedName name="kdskdakdakadskfad" localSheetId="6">#REF!</definedName>
    <definedName name="kdskdakdakadskfad" localSheetId="5">#REF!</definedName>
    <definedName name="kdskdakdakadskfad" localSheetId="8">#REF!</definedName>
    <definedName name="kdskdakdakadskfad" localSheetId="7">#REF!</definedName>
    <definedName name="kdskdakdakadskfad">#REF!</definedName>
    <definedName name="kdudueduduyds" localSheetId="6">#REF!</definedName>
    <definedName name="kdudueduduyds" localSheetId="5">#REF!</definedName>
    <definedName name="kdudueduduyds" localSheetId="8">#REF!</definedName>
    <definedName name="kdudueduduyds" localSheetId="7">#REF!</definedName>
    <definedName name="kdudueduduyds">#REF!</definedName>
    <definedName name="kEqLRU" localSheetId="6">#REF!</definedName>
    <definedName name="kEqLRU" localSheetId="5">#REF!</definedName>
    <definedName name="kEqLRU" localSheetId="8">#REF!</definedName>
    <definedName name="kEqLRU" localSheetId="7">#REF!</definedName>
    <definedName name="kEqLRU">#REF!</definedName>
    <definedName name="KERAMIK30X30" localSheetId="6">#REF!</definedName>
    <definedName name="KERAMIK30X30" localSheetId="5">#REF!</definedName>
    <definedName name="KERAMIK30X30" localSheetId="8">#REF!</definedName>
    <definedName name="KERAMIK30X30" localSheetId="7">#REF!</definedName>
    <definedName name="KERAMIK30X30">#REF!</definedName>
    <definedName name="keyz" localSheetId="6" hidden="1">#REF!</definedName>
    <definedName name="keyz" localSheetId="4" hidden="1">#REF!</definedName>
    <definedName name="keyz" localSheetId="9" hidden="1">#REF!</definedName>
    <definedName name="keyz" localSheetId="5" hidden="1">#REF!</definedName>
    <definedName name="keyz" localSheetId="8" hidden="1">#REF!</definedName>
    <definedName name="keyz" localSheetId="7" hidden="1">#REF!</definedName>
    <definedName name="keyz" hidden="1">#REF!</definedName>
    <definedName name="kGasLRU" localSheetId="6">#REF!</definedName>
    <definedName name="kGasLRU" localSheetId="5">#REF!</definedName>
    <definedName name="kGasLRU" localSheetId="8">#REF!</definedName>
    <definedName name="kGasLRU" localSheetId="7">#REF!</definedName>
    <definedName name="kGasLRU">#REF!</definedName>
    <definedName name="Kick_Tol" localSheetId="6">[137]INPUT!$G$21</definedName>
    <definedName name="Kick_Tol" localSheetId="5">[138]INPUT!$G$21</definedName>
    <definedName name="Kick_Tol" localSheetId="8">[137]INPUT!$G$21</definedName>
    <definedName name="Kick_Tol" localSheetId="7">[137]INPUT!$G$21</definedName>
    <definedName name="Kick_Tol">[137]INPUT!$G$21</definedName>
    <definedName name="Kinerja" localSheetId="6">#REF!</definedName>
    <definedName name="Kinerja" localSheetId="5">#REF!</definedName>
    <definedName name="Kinerja" localSheetId="8">#REF!</definedName>
    <definedName name="Kinerja" localSheetId="7">#REF!</definedName>
    <definedName name="Kinerja">#REF!</definedName>
    <definedName name="KJ" localSheetId="6" hidden="1">{#N/A,#N/A,FALSE,"Parts";#N/A,#N/A,FALSE,"FG";#N/A,#N/A,FALSE,"Raw Material";#N/A,#N/A,FALSE,"Resale"}</definedName>
    <definedName name="KJ" localSheetId="4" hidden="1">{#N/A,#N/A,FALSE,"Parts";#N/A,#N/A,FALSE,"FG";#N/A,#N/A,FALSE,"Raw Material";#N/A,#N/A,FALSE,"Resale"}</definedName>
    <definedName name="KJ" localSheetId="9" hidden="1">{#N/A,#N/A,FALSE,"Parts";#N/A,#N/A,FALSE,"FG";#N/A,#N/A,FALSE,"Raw Material";#N/A,#N/A,FALSE,"Resale"}</definedName>
    <definedName name="KJ" localSheetId="5" hidden="1">{#N/A,#N/A,FALSE,"Parts";#N/A,#N/A,FALSE,"FG";#N/A,#N/A,FALSE,"Raw Material";#N/A,#N/A,FALSE,"Resale"}</definedName>
    <definedName name="KJ" localSheetId="8" hidden="1">{#N/A,#N/A,FALSE,"Parts";#N/A,#N/A,FALSE,"FG";#N/A,#N/A,FALSE,"Raw Material";#N/A,#N/A,FALSE,"Resale"}</definedName>
    <definedName name="KJ" localSheetId="7" hidden="1">{#N/A,#N/A,FALSE,"Parts";#N/A,#N/A,FALSE,"FG";#N/A,#N/A,FALSE,"Raw Material";#N/A,#N/A,FALSE,"Resale"}</definedName>
    <definedName name="KJ" hidden="1">{#N/A,#N/A,FALSE,"Parts";#N/A,#N/A,FALSE,"FG";#N/A,#N/A,FALSE,"Raw Material";#N/A,#N/A,FALSE,"Resale"}</definedName>
    <definedName name="KK" localSheetId="6" hidden="1">{#N/A,#N/A,FALSE,"COVER";#N/A,#N/A,FALSE,"CONTENTS";#N/A,#N/A,FALSE,"PAGE1";#N/A,#N/A,FALSE,"PAGE2";#N/A,#N/A,FALSE,"PAGE3";#N/A,#N/A,FALSE,"PAGE4";#N/A,#N/A,FALSE,"PAGE5";#N/A,#N/A,FALSE,"PAGE6";#N/A,#N/A,FALSE,"PAGE7";#N/A,#N/A,FALSE,"PAGE8";#N/A,#N/A,FALSE,"PAGE9"}</definedName>
    <definedName name="KK" localSheetId="4" hidden="1">{#N/A,#N/A,FALSE,"COVER";#N/A,#N/A,FALSE,"CONTENTS";#N/A,#N/A,FALSE,"PAGE1";#N/A,#N/A,FALSE,"PAGE2";#N/A,#N/A,FALSE,"PAGE3";#N/A,#N/A,FALSE,"PAGE4";#N/A,#N/A,FALSE,"PAGE5";#N/A,#N/A,FALSE,"PAGE6";#N/A,#N/A,FALSE,"PAGE7";#N/A,#N/A,FALSE,"PAGE8";#N/A,#N/A,FALSE,"PAGE9"}</definedName>
    <definedName name="KK" localSheetId="9" hidden="1">{#N/A,#N/A,FALSE,"COVER";#N/A,#N/A,FALSE,"CONTENTS";#N/A,#N/A,FALSE,"PAGE1";#N/A,#N/A,FALSE,"PAGE2";#N/A,#N/A,FALSE,"PAGE3";#N/A,#N/A,FALSE,"PAGE4";#N/A,#N/A,FALSE,"PAGE5";#N/A,#N/A,FALSE,"PAGE6";#N/A,#N/A,FALSE,"PAGE7";#N/A,#N/A,FALSE,"PAGE8";#N/A,#N/A,FALSE,"PAGE9"}</definedName>
    <definedName name="KK" localSheetId="5" hidden="1">{#N/A,#N/A,FALSE,"COVER";#N/A,#N/A,FALSE,"CONTENTS";#N/A,#N/A,FALSE,"PAGE1";#N/A,#N/A,FALSE,"PAGE2";#N/A,#N/A,FALSE,"PAGE3";#N/A,#N/A,FALSE,"PAGE4";#N/A,#N/A,FALSE,"PAGE5";#N/A,#N/A,FALSE,"PAGE6";#N/A,#N/A,FALSE,"PAGE7";#N/A,#N/A,FALSE,"PAGE8";#N/A,#N/A,FALSE,"PAGE9"}</definedName>
    <definedName name="KK" localSheetId="8" hidden="1">{#N/A,#N/A,FALSE,"COVER";#N/A,#N/A,FALSE,"CONTENTS";#N/A,#N/A,FALSE,"PAGE1";#N/A,#N/A,FALSE,"PAGE2";#N/A,#N/A,FALSE,"PAGE3";#N/A,#N/A,FALSE,"PAGE4";#N/A,#N/A,FALSE,"PAGE5";#N/A,#N/A,FALSE,"PAGE6";#N/A,#N/A,FALSE,"PAGE7";#N/A,#N/A,FALSE,"PAGE8";#N/A,#N/A,FALSE,"PAGE9"}</definedName>
    <definedName name="KK" localSheetId="7" hidden="1">{#N/A,#N/A,FALSE,"COVER";#N/A,#N/A,FALSE,"CONTENTS";#N/A,#N/A,FALSE,"PAGE1";#N/A,#N/A,FALSE,"PAGE2";#N/A,#N/A,FALSE,"PAGE3";#N/A,#N/A,FALSE,"PAGE4";#N/A,#N/A,FALSE,"PAGE5";#N/A,#N/A,FALSE,"PAGE6";#N/A,#N/A,FALSE,"PAGE7";#N/A,#N/A,FALSE,"PAGE8";#N/A,#N/A,FALSE,"PAGE9"}</definedName>
    <definedName name="KK" hidden="1">{#N/A,#N/A,FALSE,"COVER";#N/A,#N/A,FALSE,"CONTENTS";#N/A,#N/A,FALSE,"PAGE1";#N/A,#N/A,FALSE,"PAGE2";#N/A,#N/A,FALSE,"PAGE3";#N/A,#N/A,FALSE,"PAGE4";#N/A,#N/A,FALSE,"PAGE5";#N/A,#N/A,FALSE,"PAGE6";#N/A,#N/A,FALSE,"PAGE7";#N/A,#N/A,FALSE,"PAGE8";#N/A,#N/A,FALSE,"PAGE9"}</definedName>
    <definedName name="KK_5">#REF!</definedName>
    <definedName name="KK_7" localSheetId="6">#REF!</definedName>
    <definedName name="KK_7" localSheetId="5">#REF!</definedName>
    <definedName name="KK_7" localSheetId="8">#REF!</definedName>
    <definedName name="KK_7" localSheetId="7">#REF!</definedName>
    <definedName name="KK_7">#REF!</definedName>
    <definedName name="kkdkkdkdkdkad" localSheetId="6">#REF!</definedName>
    <definedName name="kkdkkdkdkdkad" localSheetId="5">#REF!</definedName>
    <definedName name="kkdkkdkdkdkad" localSheetId="8">#REF!</definedName>
    <definedName name="kkdkkdkdkdkad" localSheetId="7">#REF!</definedName>
    <definedName name="kkdkkdkdkdkad">#REF!</definedName>
    <definedName name="kkkddksdkds" localSheetId="6">#REF!</definedName>
    <definedName name="kkkddksdkds" localSheetId="5">#REF!</definedName>
    <definedName name="kkkddksdkds" localSheetId="8">#REF!</definedName>
    <definedName name="kkkddksdkds" localSheetId="7">#REF!</definedName>
    <definedName name="kkkddksdkds">#REF!</definedName>
    <definedName name="kkkdkddsfkdkaakdskdkda" localSheetId="6">#REF!</definedName>
    <definedName name="kkkdkddsfkdkaakdskdkda" localSheetId="5">#REF!</definedName>
    <definedName name="kkkdkddsfkdkaakdskdkda" localSheetId="8">#REF!</definedName>
    <definedName name="kkkdkddsfkdkaakdskdkda" localSheetId="7">#REF!</definedName>
    <definedName name="kkkdkddsfkdkaakdskdkda">#REF!</definedName>
    <definedName name="kl" localSheetId="6">#REF!</definedName>
    <definedName name="kl" localSheetId="5">#REF!</definedName>
    <definedName name="kl" localSheetId="8">#REF!</definedName>
    <definedName name="kl" localSheetId="7">#REF!</definedName>
    <definedName name="kl">#REF!</definedName>
    <definedName name="kli" localSheetId="6">'[7]rms mek'!$D$21</definedName>
    <definedName name="kli" localSheetId="5">'[8]rms mek'!$D$21</definedName>
    <definedName name="kli" localSheetId="8">'[7]rms mek'!$D$21</definedName>
    <definedName name="kli" localSheetId="7">'[7]rms mek'!$D$21</definedName>
    <definedName name="kli">'[7]rms mek'!$D$21</definedName>
    <definedName name="kLiqLRU" localSheetId="6">#REF!</definedName>
    <definedName name="kLiqLRU" localSheetId="5">#REF!</definedName>
    <definedName name="kLiqLRU" localSheetId="8">#REF!</definedName>
    <definedName name="kLiqLRU" localSheetId="7">#REF!</definedName>
    <definedName name="kLiqLRU">#REF!</definedName>
    <definedName name="KMGA2">'[50]2004'!$S$19</definedName>
    <definedName name="kn">'[178]Rinc Sewa A2B versi kenaikan'!$Q$5</definedName>
    <definedName name="KOA" localSheetId="6">[9]LOKASI!$AG$57</definedName>
    <definedName name="KOA" localSheetId="5">[10]LOKASI!$AG$57</definedName>
    <definedName name="KOA" localSheetId="8">[9]LOKASI!$AG$57</definedName>
    <definedName name="KOA" localSheetId="7">[9]LOKASI!$AG$57</definedName>
    <definedName name="KOA">[9]LOKASI!$AG$57</definedName>
    <definedName name="KOATANPADRUM" localSheetId="6">[9]LOKASI!$AG$1479</definedName>
    <definedName name="KOATANPADRUM" localSheetId="5">[10]LOKASI!$AG$1479</definedName>
    <definedName name="KOATANPADRUM" localSheetId="8">[9]LOKASI!$AG$1479</definedName>
    <definedName name="KOATANPADRUM" localSheetId="7">[9]LOKASI!$AG$1479</definedName>
    <definedName name="KOATANPADRUM">[9]LOKASI!$AG$1479</definedName>
    <definedName name="KOBAG">[189]KOBAG!$A$3:$L$964</definedName>
    <definedName name="KONPBM" localSheetId="6">#REF!</definedName>
    <definedName name="KONPBM" localSheetId="5">#REF!</definedName>
    <definedName name="KONPBM" localSheetId="8">#REF!</definedName>
    <definedName name="KONPBM" localSheetId="7">#REF!</definedName>
    <definedName name="KONPBM">#REF!</definedName>
    <definedName name="Kosong" localSheetId="6">#REF!</definedName>
    <definedName name="Kosong" localSheetId="5">#REF!</definedName>
    <definedName name="Kosong" localSheetId="8">#REF!</definedName>
    <definedName name="Kosong" localSheetId="7">#REF!</definedName>
    <definedName name="Kosong">#REF!</definedName>
    <definedName name="KPI" localSheetId="6">#REF!</definedName>
    <definedName name="KPI" localSheetId="5">#REF!</definedName>
    <definedName name="KPI" localSheetId="8">#REF!</definedName>
    <definedName name="KPI" localSheetId="7">#REF!</definedName>
    <definedName name="KPI">#REF!</definedName>
    <definedName name="kskskskskei3kxdkd" localSheetId="6">#REF!</definedName>
    <definedName name="kskskskskei3kxdkd" localSheetId="5">#REF!</definedName>
    <definedName name="kskskskskei3kxdkd" localSheetId="8">#REF!</definedName>
    <definedName name="kskskskskei3kxdkd" localSheetId="7">#REF!</definedName>
    <definedName name="kskskskskei3kxdkd">#REF!</definedName>
    <definedName name="KSO" localSheetId="6">[212]Kwit!$V$9</definedName>
    <definedName name="KSO" localSheetId="5">[213]Kwit!$V$9</definedName>
    <definedName name="KSO" localSheetId="8">[212]Kwit!$V$9</definedName>
    <definedName name="KSO" localSheetId="7">[212]Kwit!$V$9</definedName>
    <definedName name="KSO">[212]Kwit!$V$9</definedName>
    <definedName name="KUANTITAS" localSheetId="6">#REF!</definedName>
    <definedName name="KUANTITAS" localSheetId="5">#REF!</definedName>
    <definedName name="KUANTITAS" localSheetId="8">#REF!</definedName>
    <definedName name="KUANTITAS" localSheetId="7">#REF!</definedName>
    <definedName name="KUANTITAS">#REF!</definedName>
    <definedName name="KUBUSBETON" localSheetId="6">[9]LOKASI!$AJ$2</definedName>
    <definedName name="KUBUSBETON" localSheetId="5">[10]LOKASI!$AJ$2</definedName>
    <definedName name="KUBUSBETON" localSheetId="8">[9]LOKASI!$AJ$2</definedName>
    <definedName name="KUBUSBETON" localSheetId="7">[9]LOKASI!$AJ$2</definedName>
    <definedName name="KUBUSBETON">[9]LOKASI!$AJ$2</definedName>
    <definedName name="KUM8TPS" localSheetId="6">#REF!</definedName>
    <definedName name="KUM8TPS" localSheetId="5">#REF!</definedName>
    <definedName name="KUM8TPS" localSheetId="8">#REF!</definedName>
    <definedName name="KUM8TPS" localSheetId="7">#REF!</definedName>
    <definedName name="KUM8TPS">#REF!</definedName>
    <definedName name="KUPL" localSheetId="6">#REF!</definedName>
    <definedName name="KUPL" localSheetId="5">#REF!</definedName>
    <definedName name="KUPL" localSheetId="8">#REF!</definedName>
    <definedName name="KUPL" localSheetId="7">#REF!</definedName>
    <definedName name="KUPL">#REF!</definedName>
    <definedName name="KURS" localSheetId="6">#REF!</definedName>
    <definedName name="KURS" localSheetId="5">#REF!</definedName>
    <definedName name="KURS" localSheetId="8">#REF!</definedName>
    <definedName name="KURS" localSheetId="7">#REF!</definedName>
    <definedName name="KURS">#REF!</definedName>
    <definedName name="kurs_5" localSheetId="6">#REF!</definedName>
    <definedName name="kurs_5" localSheetId="5">#REF!</definedName>
    <definedName name="kurs_5" localSheetId="8">#REF!</definedName>
    <definedName name="kurs_5" localSheetId="7">#REF!</definedName>
    <definedName name="kurs_5">#REF!</definedName>
    <definedName name="kurs_6" localSheetId="6">#REF!</definedName>
    <definedName name="kurs_6" localSheetId="5">#REF!</definedName>
    <definedName name="kurs_6" localSheetId="8">#REF!</definedName>
    <definedName name="kurs_6" localSheetId="7">#REF!</definedName>
    <definedName name="kurs_6">#REF!</definedName>
    <definedName name="kurs_7" localSheetId="6">#REF!</definedName>
    <definedName name="kurs_7" localSheetId="5">#REF!</definedName>
    <definedName name="kurs_7" localSheetId="8">#REF!</definedName>
    <definedName name="kurs_7" localSheetId="7">#REF!</definedName>
    <definedName name="kurs_7">#REF!</definedName>
    <definedName name="kursa" localSheetId="6">'[214]ALL AKUN'!$C$3</definedName>
    <definedName name="kursa" localSheetId="5">'[215]ALL AKUN'!$C$3</definedName>
    <definedName name="kursa" localSheetId="8">'[214]ALL AKUN'!$C$3</definedName>
    <definedName name="kursa" localSheetId="7">'[214]ALL AKUN'!$C$3</definedName>
    <definedName name="kursa">'[214]ALL AKUN'!$C$3</definedName>
    <definedName name="L" localSheetId="6">[216]Scr.Pad!$A$5</definedName>
    <definedName name="l" localSheetId="4" hidden="1">{#N/A,#N/A,FALSE,"COVER";#N/A,#N/A,FALSE,"CONTENTS";#N/A,#N/A,FALSE,"PAGE1";#N/A,#N/A,FALSE,"PAGE2";#N/A,#N/A,FALSE,"PAGE3";#N/A,#N/A,FALSE,"PAGE4";#N/A,#N/A,FALSE,"PAGE5";#N/A,#N/A,FALSE,"PAGE6";#N/A,#N/A,FALSE,"PAGE7";#N/A,#N/A,FALSE,"PAGE8";#N/A,#N/A,FALSE,"PAGE9"}</definedName>
    <definedName name="l" localSheetId="9" hidden="1">{#N/A,#N/A,FALSE,"COVER";#N/A,#N/A,FALSE,"CONTENTS";#N/A,#N/A,FALSE,"PAGE1";#N/A,#N/A,FALSE,"PAGE2";#N/A,#N/A,FALSE,"PAGE3";#N/A,#N/A,FALSE,"PAGE4";#N/A,#N/A,FALSE,"PAGE5";#N/A,#N/A,FALSE,"PAGE6";#N/A,#N/A,FALSE,"PAGE7";#N/A,#N/A,FALSE,"PAGE8";#N/A,#N/A,FALSE,"PAGE9"}</definedName>
    <definedName name="l" localSheetId="5" hidden="1">{#N/A,#N/A,FALSE,"COVER";#N/A,#N/A,FALSE,"CONTENTS";#N/A,#N/A,FALSE,"PAGE1";#N/A,#N/A,FALSE,"PAGE2";#N/A,#N/A,FALSE,"PAGE3";#N/A,#N/A,FALSE,"PAGE4";#N/A,#N/A,FALSE,"PAGE5";#N/A,#N/A,FALSE,"PAGE6";#N/A,#N/A,FALSE,"PAGE7";#N/A,#N/A,FALSE,"PAGE8";#N/A,#N/A,FALSE,"PAGE9"}</definedName>
    <definedName name="L" localSheetId="8">[216]Scr.Pad!$A$5</definedName>
    <definedName name="L" localSheetId="7">[216]Scr.Pad!$A$5</definedName>
    <definedName name="L">[216]Scr.Pad!$A$5</definedName>
    <definedName name="l\" localSheetId="6" hidden="1">{#N/A,#N/A,FALSE,"COVER";#N/A,#N/A,FALSE,"CONTENTS";#N/A,#N/A,FALSE,"PAGE1";#N/A,#N/A,FALSE,"PAGE2";#N/A,#N/A,FALSE,"PAGE3";#N/A,#N/A,FALSE,"PAGE4";#N/A,#N/A,FALSE,"PAGE5";#N/A,#N/A,FALSE,"PAGE6";#N/A,#N/A,FALSE,"PAGE7";#N/A,#N/A,FALSE,"PAGE8";#N/A,#N/A,FALSE,"PAGE9"}</definedName>
    <definedName name="l\" localSheetId="4" hidden="1">{#N/A,#N/A,FALSE,"COVER";#N/A,#N/A,FALSE,"CONTENTS";#N/A,#N/A,FALSE,"PAGE1";#N/A,#N/A,FALSE,"PAGE2";#N/A,#N/A,FALSE,"PAGE3";#N/A,#N/A,FALSE,"PAGE4";#N/A,#N/A,FALSE,"PAGE5";#N/A,#N/A,FALSE,"PAGE6";#N/A,#N/A,FALSE,"PAGE7";#N/A,#N/A,FALSE,"PAGE8";#N/A,#N/A,FALSE,"PAGE9"}</definedName>
    <definedName name="l\" localSheetId="9" hidden="1">{#N/A,#N/A,FALSE,"COVER";#N/A,#N/A,FALSE,"CONTENTS";#N/A,#N/A,FALSE,"PAGE1";#N/A,#N/A,FALSE,"PAGE2";#N/A,#N/A,FALSE,"PAGE3";#N/A,#N/A,FALSE,"PAGE4";#N/A,#N/A,FALSE,"PAGE5";#N/A,#N/A,FALSE,"PAGE6";#N/A,#N/A,FALSE,"PAGE7";#N/A,#N/A,FALSE,"PAGE8";#N/A,#N/A,FALSE,"PAGE9"}</definedName>
    <definedName name="l\" localSheetId="5" hidden="1">{#N/A,#N/A,FALSE,"COVER";#N/A,#N/A,FALSE,"CONTENTS";#N/A,#N/A,FALSE,"PAGE1";#N/A,#N/A,FALSE,"PAGE2";#N/A,#N/A,FALSE,"PAGE3";#N/A,#N/A,FALSE,"PAGE4";#N/A,#N/A,FALSE,"PAGE5";#N/A,#N/A,FALSE,"PAGE6";#N/A,#N/A,FALSE,"PAGE7";#N/A,#N/A,FALSE,"PAGE8";#N/A,#N/A,FALSE,"PAGE9"}</definedName>
    <definedName name="l\" localSheetId="8" hidden="1">{#N/A,#N/A,FALSE,"COVER";#N/A,#N/A,FALSE,"CONTENTS";#N/A,#N/A,FALSE,"PAGE1";#N/A,#N/A,FALSE,"PAGE2";#N/A,#N/A,FALSE,"PAGE3";#N/A,#N/A,FALSE,"PAGE4";#N/A,#N/A,FALSE,"PAGE5";#N/A,#N/A,FALSE,"PAGE6";#N/A,#N/A,FALSE,"PAGE7";#N/A,#N/A,FALSE,"PAGE8";#N/A,#N/A,FALSE,"PAGE9"}</definedName>
    <definedName name="l\" localSheetId="7" hidden="1">{#N/A,#N/A,FALSE,"COVER";#N/A,#N/A,FALSE,"CONTENTS";#N/A,#N/A,FALSE,"PAGE1";#N/A,#N/A,FALSE,"PAGE2";#N/A,#N/A,FALSE,"PAGE3";#N/A,#N/A,FALSE,"PAGE4";#N/A,#N/A,FALSE,"PAGE5";#N/A,#N/A,FALSE,"PAGE6";#N/A,#N/A,FALSE,"PAGE7";#N/A,#N/A,FALSE,"PAGE8";#N/A,#N/A,FALSE,"PAGE9"}</definedName>
    <definedName name="l\" hidden="1">{#N/A,#N/A,FALSE,"COVER";#N/A,#N/A,FALSE,"CONTENTS";#N/A,#N/A,FALSE,"PAGE1";#N/A,#N/A,FALSE,"PAGE2";#N/A,#N/A,FALSE,"PAGE3";#N/A,#N/A,FALSE,"PAGE4";#N/A,#N/A,FALSE,"PAGE5";#N/A,#N/A,FALSE,"PAGE6";#N/A,#N/A,FALSE,"PAGE7";#N/A,#N/A,FALSE,"PAGE8";#N/A,#N/A,FALSE,"PAGE9"}</definedName>
    <definedName name="L5A224">#REF!</definedName>
    <definedName name="LABA_RUGI" localSheetId="6">#REF!</definedName>
    <definedName name="LABA_RUGI" localSheetId="5">#REF!</definedName>
    <definedName name="LABA_RUGI" localSheetId="8">#REF!</definedName>
    <definedName name="LABA_RUGI" localSheetId="7">#REF!</definedName>
    <definedName name="LABA_RUGI">#REF!</definedName>
    <definedName name="LABTON2X2X1_5" localSheetId="6">[9]LOKASI!$AG$1271</definedName>
    <definedName name="LABTON2X2X1_5" localSheetId="5">[10]LOKASI!$AG$1271</definedName>
    <definedName name="LABTON2X2X1_5" localSheetId="8">[9]LOKASI!$AG$1271</definedName>
    <definedName name="LABTON2X2X1_5" localSheetId="7">[9]LOKASI!$AG$1271</definedName>
    <definedName name="LABTON2X2X1_5">[9]LOKASI!$AG$1271</definedName>
    <definedName name="LAGI" localSheetId="6">#REF!</definedName>
    <definedName name="LAGI" localSheetId="5">#REF!</definedName>
    <definedName name="LAGI" localSheetId="8">#REF!</definedName>
    <definedName name="LAGI" localSheetId="7">#REF!</definedName>
    <definedName name="LAGI">#REF!</definedName>
    <definedName name="LAINLAIN" localSheetId="6">#REF!</definedName>
    <definedName name="LAINLAIN" localSheetId="5">#REF!</definedName>
    <definedName name="LAINLAIN" localSheetId="8">#REF!</definedName>
    <definedName name="LAINLAIN" localSheetId="7">#REF!</definedName>
    <definedName name="LAINLAIN">#REF!</definedName>
    <definedName name="lam_32" localSheetId="6">'[217]lamp-3.1'!#REF!</definedName>
    <definedName name="lam_32" localSheetId="5">'[218]lamp-3.1'!#REF!</definedName>
    <definedName name="lam_32" localSheetId="8">'[217]lamp-3.1'!#REF!</definedName>
    <definedName name="lam_32" localSheetId="7">'[217]lamp-3.1'!#REF!</definedName>
    <definedName name="lam_32">'[217]lamp-3.1'!#REF!</definedName>
    <definedName name="lam_33" localSheetId="6">#REF!</definedName>
    <definedName name="lam_33" localSheetId="5">#REF!</definedName>
    <definedName name="lam_33" localSheetId="8">#REF!</definedName>
    <definedName name="lam_33" localSheetId="7">#REF!</definedName>
    <definedName name="lam_33">#REF!</definedName>
    <definedName name="lama" localSheetId="6">#REF!</definedName>
    <definedName name="lama" localSheetId="5">#REF!</definedName>
    <definedName name="lama" localSheetId="8">#REF!</definedName>
    <definedName name="lama" localSheetId="7">#REF!</definedName>
    <definedName name="lama">#REF!</definedName>
    <definedName name="lamp_33" localSheetId="6">#REF!</definedName>
    <definedName name="lamp_33" localSheetId="5">#REF!</definedName>
    <definedName name="lamp_33" localSheetId="8">#REF!</definedName>
    <definedName name="lamp_33" localSheetId="7">#REF!</definedName>
    <definedName name="lamp_33">#REF!</definedName>
    <definedName name="LAPORAN">'[219]TLJ-INF.05 (TLJ-220)'!$3:$5</definedName>
    <definedName name="Last.Month.E" localSheetId="6">#REF!</definedName>
    <definedName name="Last.Month.E" localSheetId="5">#REF!</definedName>
    <definedName name="Last.Month.E" localSheetId="8">#REF!</definedName>
    <definedName name="Last.Month.E" localSheetId="7">#REF!</definedName>
    <definedName name="Last.Month.E">#REF!</definedName>
    <definedName name="Last.Month.E.C">[139]Scr.Pad!$A$5</definedName>
    <definedName name="Last.Month.N" localSheetId="6">#REF!</definedName>
    <definedName name="Last.Month.N" localSheetId="5">#REF!</definedName>
    <definedName name="Last.Month.N" localSheetId="8">#REF!</definedName>
    <definedName name="Last.Month.N" localSheetId="7">#REF!</definedName>
    <definedName name="Last.Month.N">#REF!</definedName>
    <definedName name="Last_safety__Drill" localSheetId="6">'[220]3 HSE &amp;Well Control'!$G$2:$G$126</definedName>
    <definedName name="Last_safety__Drill" localSheetId="5">'[221]3 HSE &amp;Well Control'!$G$2:$G$126</definedName>
    <definedName name="Last_safety__Drill" localSheetId="8">'[220]3 HSE &amp;Well Control'!$G$2:$G$126</definedName>
    <definedName name="Last_safety__Drill" localSheetId="7">'[220]3 HSE &amp;Well Control'!$G$2:$G$126</definedName>
    <definedName name="Last_safety__Drill">'[220]3 HSE &amp;Well Control'!$G$2:$G$126</definedName>
    <definedName name="Last_Safety_Drill" localSheetId="6">'[147]3 HSE &amp;Well Control'!$F$2:$F$130</definedName>
    <definedName name="Last_Safety_Drill" localSheetId="5">'[148]3 HSE &amp;Well Control'!$F$2:$F$130</definedName>
    <definedName name="Last_Safety_Drill" localSheetId="8">'[147]3 HSE &amp;Well Control'!$F$2:$F$130</definedName>
    <definedName name="Last_Safety_Drill" localSheetId="7">'[147]3 HSE &amp;Well Control'!$F$2:$F$130</definedName>
    <definedName name="Last_Safety_Drill">'[147]3 HSE &amp;Well Control'!$F$2:$F$130</definedName>
    <definedName name="Last_Safety_meeting" localSheetId="6">'[147]3 HSE &amp;Well Control'!$G$2:$G$130</definedName>
    <definedName name="Last_Safety_meeting" localSheetId="5">'[148]3 HSE &amp;Well Control'!$G$2:$G$130</definedName>
    <definedName name="Last_Safety_meeting" localSheetId="8">'[147]3 HSE &amp;Well Control'!$G$2:$G$130</definedName>
    <definedName name="Last_Safety_meeting" localSheetId="7">'[147]3 HSE &amp;Well Control'!$G$2:$G$130</definedName>
    <definedName name="Last_Safety_meeting">'[147]3 HSE &amp;Well Control'!$G$2:$G$130</definedName>
    <definedName name="LatColumn" localSheetId="6">!#REF!</definedName>
    <definedName name="LatColumn" localSheetId="5">!#REF!</definedName>
    <definedName name="LatColumn" localSheetId="8">!#REF!</definedName>
    <definedName name="LatColumn" localSheetId="7">!#REF!</definedName>
    <definedName name="LatColumn">!#REF!</definedName>
    <definedName name="lb_t" localSheetId="6">#REF!</definedName>
    <definedName name="lb_t" localSheetId="5">#REF!</definedName>
    <definedName name="lb_t" localSheetId="8">#REF!</definedName>
    <definedName name="lb_t" localSheetId="7">#REF!</definedName>
    <definedName name="lb_t">#REF!</definedName>
    <definedName name="LC" localSheetId="6">#REF!</definedName>
    <definedName name="LC" localSheetId="5">#REF!</definedName>
    <definedName name="LC" localSheetId="8">#REF!</definedName>
    <definedName name="LC" localSheetId="7">#REF!</definedName>
    <definedName name="LC">#REF!</definedName>
    <definedName name="LCN" localSheetId="6">#REF!</definedName>
    <definedName name="LCN" localSheetId="5">#REF!</definedName>
    <definedName name="LCN" localSheetId="8">#REF!</definedName>
    <definedName name="LCN" localSheetId="7">#REF!</definedName>
    <definedName name="LCN">#REF!</definedName>
    <definedName name="LCT" localSheetId="6">#REF!</definedName>
    <definedName name="LCT" localSheetId="5">#REF!</definedName>
    <definedName name="LCT" localSheetId="8">#REF!</definedName>
    <definedName name="LCT" localSheetId="7">#REF!</definedName>
    <definedName name="LCT">#REF!</definedName>
    <definedName name="lds" localSheetId="6" hidden="1">{#N/A,#N/A,FALSE,"CHANGES";#N/A,#N/A,FALSE,"PROD SUMMARY";#N/A,#N/A,FALSE,"1995 PO SUM";#N/A,#N/A,FALSE,"1995 GEOG SUM";#N/A,#N/A,FALSE,"1996 PO SUM";#N/A,#N/A,FALSE,"1996 GEOG SUM"}</definedName>
    <definedName name="lds" localSheetId="4" hidden="1">{#N/A,#N/A,FALSE,"CHANGES";#N/A,#N/A,FALSE,"PROD SUMMARY";#N/A,#N/A,FALSE,"1995 PO SUM";#N/A,#N/A,FALSE,"1995 GEOG SUM";#N/A,#N/A,FALSE,"1996 PO SUM";#N/A,#N/A,FALSE,"1996 GEOG SUM"}</definedName>
    <definedName name="lds" localSheetId="9" hidden="1">{#N/A,#N/A,FALSE,"CHANGES";#N/A,#N/A,FALSE,"PROD SUMMARY";#N/A,#N/A,FALSE,"1995 PO SUM";#N/A,#N/A,FALSE,"1995 GEOG SUM";#N/A,#N/A,FALSE,"1996 PO SUM";#N/A,#N/A,FALSE,"1996 GEOG SUM"}</definedName>
    <definedName name="lds" localSheetId="5" hidden="1">{#N/A,#N/A,FALSE,"CHANGES";#N/A,#N/A,FALSE,"PROD SUMMARY";#N/A,#N/A,FALSE,"1995 PO SUM";#N/A,#N/A,FALSE,"1995 GEOG SUM";#N/A,#N/A,FALSE,"1996 PO SUM";#N/A,#N/A,FALSE,"1996 GEOG SUM"}</definedName>
    <definedName name="lds" localSheetId="8" hidden="1">{#N/A,#N/A,FALSE,"CHANGES";#N/A,#N/A,FALSE,"PROD SUMMARY";#N/A,#N/A,FALSE,"1995 PO SUM";#N/A,#N/A,FALSE,"1995 GEOG SUM";#N/A,#N/A,FALSE,"1996 PO SUM";#N/A,#N/A,FALSE,"1996 GEOG SUM"}</definedName>
    <definedName name="lds" localSheetId="7" hidden="1">{#N/A,#N/A,FALSE,"CHANGES";#N/A,#N/A,FALSE,"PROD SUMMARY";#N/A,#N/A,FALSE,"1995 PO SUM";#N/A,#N/A,FALSE,"1995 GEOG SUM";#N/A,#N/A,FALSE,"1996 PO SUM";#N/A,#N/A,FALSE,"1996 GEOG SUM"}</definedName>
    <definedName name="lds" hidden="1">{#N/A,#N/A,FALSE,"CHANGES";#N/A,#N/A,FALSE,"PROD SUMMARY";#N/A,#N/A,FALSE,"1995 PO SUM";#N/A,#N/A,FALSE,"1995 GEOG SUM";#N/A,#N/A,FALSE,"1996 PO SUM";#N/A,#N/A,FALSE,"1996 GEOG SUM"}</definedName>
    <definedName name="leaf1">#REF!</definedName>
    <definedName name="leaf2" localSheetId="6">#REF!</definedName>
    <definedName name="leaf2" localSheetId="5">#REF!</definedName>
    <definedName name="leaf2" localSheetId="8">#REF!</definedName>
    <definedName name="leaf2" localSheetId="7">#REF!</definedName>
    <definedName name="leaf2">#REF!</definedName>
    <definedName name="leaf3" localSheetId="6">#REF!</definedName>
    <definedName name="leaf3" localSheetId="5">#REF!</definedName>
    <definedName name="leaf3" localSheetId="8">#REF!</definedName>
    <definedName name="leaf3" localSheetId="7">#REF!</definedName>
    <definedName name="leaf3">#REF!</definedName>
    <definedName name="leaf4" localSheetId="6">#REF!</definedName>
    <definedName name="leaf4" localSheetId="5">#REF!</definedName>
    <definedName name="leaf4" localSheetId="8">#REF!</definedName>
    <definedName name="leaf4" localSheetId="7">#REF!</definedName>
    <definedName name="leaf4">#REF!</definedName>
    <definedName name="LeftBaseDate" localSheetId="6">#REF!</definedName>
    <definedName name="LeftBaseDate" localSheetId="5">#REF!</definedName>
    <definedName name="LeftBaseDate" localSheetId="8">#REF!</definedName>
    <definedName name="LeftBaseDate" localSheetId="7">#REF!</definedName>
    <definedName name="LeftBaseDate">#REF!</definedName>
    <definedName name="LeftBaseTime" localSheetId="6">#REF!</definedName>
    <definedName name="LeftBaseTime" localSheetId="5">#REF!</definedName>
    <definedName name="LeftBaseTime" localSheetId="8">#REF!</definedName>
    <definedName name="LeftBaseTime" localSheetId="7">#REF!</definedName>
    <definedName name="LeftBaseTime">#REF!</definedName>
    <definedName name="LEGENDAC" localSheetId="6">#REF!</definedName>
    <definedName name="LEGENDAC" localSheetId="5">#REF!</definedName>
    <definedName name="LEGENDAC" localSheetId="8">#REF!</definedName>
    <definedName name="LEGENDAC" localSheetId="7">#REF!</definedName>
    <definedName name="LEGENDAC">#REF!</definedName>
    <definedName name="LEGENDPL" localSheetId="6">#REF!</definedName>
    <definedName name="LEGENDPL" localSheetId="5">#REF!</definedName>
    <definedName name="LEGENDPL" localSheetId="8">#REF!</definedName>
    <definedName name="LEGENDPL" localSheetId="7">#REF!</definedName>
    <definedName name="LEGENDPL">#REF!</definedName>
    <definedName name="LEVEL1" localSheetId="6">#REF!</definedName>
    <definedName name="LEVEL1" localSheetId="5">#REF!</definedName>
    <definedName name="LEVEL1" localSheetId="8">#REF!</definedName>
    <definedName name="LEVEL1" localSheetId="7">#REF!</definedName>
    <definedName name="LEVEL1">#REF!</definedName>
    <definedName name="LEVEL10" localSheetId="6">#REF!</definedName>
    <definedName name="LEVEL10" localSheetId="5">#REF!</definedName>
    <definedName name="LEVEL10" localSheetId="8">#REF!</definedName>
    <definedName name="LEVEL10" localSheetId="7">#REF!</definedName>
    <definedName name="LEVEL10">#REF!</definedName>
    <definedName name="LEVEL11" localSheetId="6">#REF!</definedName>
    <definedName name="LEVEL11" localSheetId="5">#REF!</definedName>
    <definedName name="LEVEL11" localSheetId="8">#REF!</definedName>
    <definedName name="LEVEL11" localSheetId="7">#REF!</definedName>
    <definedName name="LEVEL11">#REF!</definedName>
    <definedName name="LEVEL12" localSheetId="6">#REF!</definedName>
    <definedName name="LEVEL12" localSheetId="5">#REF!</definedName>
    <definedName name="LEVEL12" localSheetId="8">#REF!</definedName>
    <definedName name="LEVEL12" localSheetId="7">#REF!</definedName>
    <definedName name="LEVEL12">#REF!</definedName>
    <definedName name="LEVEL13" localSheetId="6">#REF!</definedName>
    <definedName name="LEVEL13" localSheetId="5">#REF!</definedName>
    <definedName name="LEVEL13" localSheetId="8">#REF!</definedName>
    <definedName name="LEVEL13" localSheetId="7">#REF!</definedName>
    <definedName name="LEVEL13">#REF!</definedName>
    <definedName name="LEVEL14" localSheetId="6">#REF!</definedName>
    <definedName name="LEVEL14" localSheetId="5">#REF!</definedName>
    <definedName name="LEVEL14" localSheetId="8">#REF!</definedName>
    <definedName name="LEVEL14" localSheetId="7">#REF!</definedName>
    <definedName name="LEVEL14">#REF!</definedName>
    <definedName name="LEVEL15" localSheetId="6">#REF!</definedName>
    <definedName name="LEVEL15" localSheetId="5">#REF!</definedName>
    <definedName name="LEVEL15" localSheetId="8">#REF!</definedName>
    <definedName name="LEVEL15" localSheetId="7">#REF!</definedName>
    <definedName name="LEVEL15">#REF!</definedName>
    <definedName name="LEVEL16" localSheetId="6">#REF!</definedName>
    <definedName name="LEVEL16" localSheetId="5">#REF!</definedName>
    <definedName name="LEVEL16" localSheetId="8">#REF!</definedName>
    <definedName name="LEVEL16" localSheetId="7">#REF!</definedName>
    <definedName name="LEVEL16">#REF!</definedName>
    <definedName name="LEVEL17" localSheetId="6">#REF!</definedName>
    <definedName name="LEVEL17" localSheetId="5">#REF!</definedName>
    <definedName name="LEVEL17" localSheetId="8">#REF!</definedName>
    <definedName name="LEVEL17" localSheetId="7">#REF!</definedName>
    <definedName name="LEVEL17">#REF!</definedName>
    <definedName name="LEVEL18" localSheetId="6">#REF!</definedName>
    <definedName name="LEVEL18" localSheetId="5">#REF!</definedName>
    <definedName name="LEVEL18" localSheetId="8">#REF!</definedName>
    <definedName name="LEVEL18" localSheetId="7">#REF!</definedName>
    <definedName name="LEVEL18">#REF!</definedName>
    <definedName name="LEVEL19" localSheetId="6">#REF!</definedName>
    <definedName name="LEVEL19" localSheetId="5">#REF!</definedName>
    <definedName name="LEVEL19" localSheetId="8">#REF!</definedName>
    <definedName name="LEVEL19" localSheetId="7">#REF!</definedName>
    <definedName name="LEVEL19">#REF!</definedName>
    <definedName name="LEVEL2" localSheetId="6">#REF!</definedName>
    <definedName name="LEVEL2" localSheetId="5">#REF!</definedName>
    <definedName name="LEVEL2" localSheetId="8">#REF!</definedName>
    <definedName name="LEVEL2" localSheetId="7">#REF!</definedName>
    <definedName name="LEVEL2">#REF!</definedName>
    <definedName name="LEVEL20" localSheetId="6">#REF!</definedName>
    <definedName name="LEVEL20" localSheetId="5">#REF!</definedName>
    <definedName name="LEVEL20" localSheetId="8">#REF!</definedName>
    <definedName name="LEVEL20" localSheetId="7">#REF!</definedName>
    <definedName name="LEVEL20">#REF!</definedName>
    <definedName name="LEVEL21" localSheetId="6">#REF!</definedName>
    <definedName name="LEVEL21" localSheetId="5">#REF!</definedName>
    <definedName name="LEVEL21" localSheetId="8">#REF!</definedName>
    <definedName name="LEVEL21" localSheetId="7">#REF!</definedName>
    <definedName name="LEVEL21">#REF!</definedName>
    <definedName name="LEVEL22" localSheetId="6">#REF!</definedName>
    <definedName name="LEVEL22" localSheetId="5">#REF!</definedName>
    <definedName name="LEVEL22" localSheetId="8">#REF!</definedName>
    <definedName name="LEVEL22" localSheetId="7">#REF!</definedName>
    <definedName name="LEVEL22">#REF!</definedName>
    <definedName name="LEVEL3" localSheetId="6">#REF!</definedName>
    <definedName name="LEVEL3" localSheetId="5">#REF!</definedName>
    <definedName name="LEVEL3" localSheetId="8">#REF!</definedName>
    <definedName name="LEVEL3" localSheetId="7">#REF!</definedName>
    <definedName name="LEVEL3">#REF!</definedName>
    <definedName name="LEVEL4" localSheetId="6">#REF!</definedName>
    <definedName name="LEVEL4" localSheetId="5">#REF!</definedName>
    <definedName name="LEVEL4" localSheetId="8">#REF!</definedName>
    <definedName name="LEVEL4" localSheetId="7">#REF!</definedName>
    <definedName name="LEVEL4">#REF!</definedName>
    <definedName name="LEVEL5" localSheetId="6">#REF!</definedName>
    <definedName name="LEVEL5" localSheetId="5">#REF!</definedName>
    <definedName name="LEVEL5" localSheetId="8">#REF!</definedName>
    <definedName name="LEVEL5" localSheetId="7">#REF!</definedName>
    <definedName name="LEVEL5">#REF!</definedName>
    <definedName name="LEVEL6" localSheetId="6">#REF!</definedName>
    <definedName name="LEVEL6" localSheetId="5">#REF!</definedName>
    <definedName name="LEVEL6" localSheetId="8">#REF!</definedName>
    <definedName name="LEVEL6" localSheetId="7">#REF!</definedName>
    <definedName name="LEVEL6">#REF!</definedName>
    <definedName name="LEVEL7" localSheetId="6">#REF!</definedName>
    <definedName name="LEVEL7" localSheetId="5">#REF!</definedName>
    <definedName name="LEVEL7" localSheetId="8">#REF!</definedName>
    <definedName name="LEVEL7" localSheetId="7">#REF!</definedName>
    <definedName name="LEVEL7">#REF!</definedName>
    <definedName name="LEVEL8" localSheetId="6">#REF!</definedName>
    <definedName name="LEVEL8" localSheetId="5">#REF!</definedName>
    <definedName name="LEVEL8" localSheetId="8">#REF!</definedName>
    <definedName name="LEVEL8" localSheetId="7">#REF!</definedName>
    <definedName name="LEVEL8">#REF!</definedName>
    <definedName name="LEVEL9" localSheetId="6">#REF!</definedName>
    <definedName name="LEVEL9" localSheetId="5">#REF!</definedName>
    <definedName name="LEVEL9" localSheetId="8">#REF!</definedName>
    <definedName name="LEVEL9" localSheetId="7">#REF!</definedName>
    <definedName name="LEVEL9">#REF!</definedName>
    <definedName name="lib_Acc_Code" localSheetId="6">[222]Library!$E$2:$E$59</definedName>
    <definedName name="lib_Acc_Code" localSheetId="5">[223]Library!$E$2:$E$59</definedName>
    <definedName name="lib_Acc_Code" localSheetId="8">[222]Library!$E$2:$E$59</definedName>
    <definedName name="lib_Acc_Code" localSheetId="7">[222]Library!$E$2:$E$59</definedName>
    <definedName name="lib_Acc_Code">[222]Library!$E$2:$E$59</definedName>
    <definedName name="lib_Acc_Des" localSheetId="6">[222]Library!$F$2:$F$59</definedName>
    <definedName name="lib_Acc_Des" localSheetId="5">[223]Library!$F$2:$F$59</definedName>
    <definedName name="lib_Acc_Des" localSheetId="8">[222]Library!$F$2:$F$59</definedName>
    <definedName name="lib_Acc_Des" localSheetId="7">[222]Library!$F$2:$F$59</definedName>
    <definedName name="lib_Acc_Des">[222]Library!$F$2:$F$59</definedName>
    <definedName name="lib_Phase_Type" localSheetId="6">[222]Library!$D$2:$D$3</definedName>
    <definedName name="lib_Phase_Type" localSheetId="5">[223]Library!$D$2:$D$3</definedName>
    <definedName name="lib_Phase_Type" localSheetId="8">[222]Library!$D$2:$D$3</definedName>
    <definedName name="lib_Phase_Type" localSheetId="7">[222]Library!$D$2:$D$3</definedName>
    <definedName name="lib_Phase_Type">[222]Library!$D$2:$D$3</definedName>
    <definedName name="lib_sp_1" localSheetId="6">[222]Library!$C$2:$C$17</definedName>
    <definedName name="lib_sp_1" localSheetId="5">[223]Library!$C$2:$C$17</definedName>
    <definedName name="lib_sp_1" localSheetId="8">[222]Library!$C$2:$C$17</definedName>
    <definedName name="lib_sp_1" localSheetId="7">[222]Library!$C$2:$C$17</definedName>
    <definedName name="lib_sp_1">[222]Library!$C$2:$C$17</definedName>
    <definedName name="lib_sp_2" localSheetId="6">[222]Library!$C$18:$C$33</definedName>
    <definedName name="lib_sp_2" localSheetId="5">[223]Library!$C$18:$C$33</definedName>
    <definedName name="lib_sp_2" localSheetId="8">[222]Library!$C$18:$C$33</definedName>
    <definedName name="lib_sp_2" localSheetId="7">[222]Library!$C$18:$C$33</definedName>
    <definedName name="lib_sp_2">[222]Library!$C$18:$C$33</definedName>
    <definedName name="lib_sp_3" localSheetId="6">[222]Library!$C$34:$C$38</definedName>
    <definedName name="lib_sp_3" localSheetId="5">[223]Library!$C$34:$C$38</definedName>
    <definedName name="lib_sp_3" localSheetId="8">[222]Library!$C$34:$C$38</definedName>
    <definedName name="lib_sp_3" localSheetId="7">[222]Library!$C$34:$C$38</definedName>
    <definedName name="lib_sp_3">[222]Library!$C$34:$C$38</definedName>
    <definedName name="lib_sp_4" localSheetId="6">[222]Library!$C$39:$C$46</definedName>
    <definedName name="lib_sp_4" localSheetId="5">[223]Library!$C$39:$C$46</definedName>
    <definedName name="lib_sp_4" localSheetId="8">[222]Library!$C$39:$C$46</definedName>
    <definedName name="lib_sp_4" localSheetId="7">[222]Library!$C$39:$C$46</definedName>
    <definedName name="lib_sp_4">[222]Library!$C$39:$C$46</definedName>
    <definedName name="lib_sp_5" localSheetId="6">[222]Library!$C$47:$C$63</definedName>
    <definedName name="lib_sp_5" localSheetId="5">[223]Library!$C$47:$C$63</definedName>
    <definedName name="lib_sp_5" localSheetId="8">[222]Library!$C$47:$C$63</definedName>
    <definedName name="lib_sp_5" localSheetId="7">[222]Library!$C$47:$C$63</definedName>
    <definedName name="lib_sp_5">[222]Library!$C$47:$C$63</definedName>
    <definedName name="lib_Unique_Phase" localSheetId="6">[222]Library!$A$2:$A$6</definedName>
    <definedName name="lib_Unique_Phase" localSheetId="5">[223]Library!$A$2:$A$6</definedName>
    <definedName name="lib_Unique_Phase" localSheetId="8">[222]Library!$A$2:$A$6</definedName>
    <definedName name="lib_Unique_Phase" localSheetId="7">[222]Library!$A$2:$A$6</definedName>
    <definedName name="lib_Unique_Phase">[222]Library!$A$2:$A$6</definedName>
    <definedName name="lima5" localSheetId="6" hidden="1">{"UpBasic",#N/A,FALSE,"Upstream";"UpBS",#N/A,FALSE,"Upstream";"UpCashFlow",#N/A,FALSE,"Upstream";"UpFixed",#N/A,FALSE,"Upstream";"UpIncome",#N/A,FALSE,"Upstream";"UpLoan",#N/A,FALSE,"Upstream";"UpRevenueFromDown",#N/A,FALSE,"Upstream";"UpTax",#N/A,FALSE,"Upstream";"UpVariable",#N/A,FALSE,"Upstream"}</definedName>
    <definedName name="lima5" localSheetId="4" hidden="1">{"UpBasic",#N/A,FALSE,"Upstream";"UpBS",#N/A,FALSE,"Upstream";"UpCashFlow",#N/A,FALSE,"Upstream";"UpFixed",#N/A,FALSE,"Upstream";"UpIncome",#N/A,FALSE,"Upstream";"UpLoan",#N/A,FALSE,"Upstream";"UpRevenueFromDown",#N/A,FALSE,"Upstream";"UpTax",#N/A,FALSE,"Upstream";"UpVariable",#N/A,FALSE,"Upstream"}</definedName>
    <definedName name="lima5" localSheetId="9" hidden="1">{"UpBasic",#N/A,FALSE,"Upstream";"UpBS",#N/A,FALSE,"Upstream";"UpCashFlow",#N/A,FALSE,"Upstream";"UpFixed",#N/A,FALSE,"Upstream";"UpIncome",#N/A,FALSE,"Upstream";"UpLoan",#N/A,FALSE,"Upstream";"UpRevenueFromDown",#N/A,FALSE,"Upstream";"UpTax",#N/A,FALSE,"Upstream";"UpVariable",#N/A,FALSE,"Upstream"}</definedName>
    <definedName name="lima5" localSheetId="5" hidden="1">{"UpBasic",#N/A,FALSE,"Upstream";"UpBS",#N/A,FALSE,"Upstream";"UpCashFlow",#N/A,FALSE,"Upstream";"UpFixed",#N/A,FALSE,"Upstream";"UpIncome",#N/A,FALSE,"Upstream";"UpLoan",#N/A,FALSE,"Upstream";"UpRevenueFromDown",#N/A,FALSE,"Upstream";"UpTax",#N/A,FALSE,"Upstream";"UpVariable",#N/A,FALSE,"Upstream"}</definedName>
    <definedName name="lima5" localSheetId="8" hidden="1">{"UpBasic",#N/A,FALSE,"Upstream";"UpBS",#N/A,FALSE,"Upstream";"UpCashFlow",#N/A,FALSE,"Upstream";"UpFixed",#N/A,FALSE,"Upstream";"UpIncome",#N/A,FALSE,"Upstream";"UpLoan",#N/A,FALSE,"Upstream";"UpRevenueFromDown",#N/A,FALSE,"Upstream";"UpTax",#N/A,FALSE,"Upstream";"UpVariable",#N/A,FALSE,"Upstream"}</definedName>
    <definedName name="lima5" localSheetId="7" hidden="1">{"UpBasic",#N/A,FALSE,"Upstream";"UpBS",#N/A,FALSE,"Upstream";"UpCashFlow",#N/A,FALSE,"Upstream";"UpFixed",#N/A,FALSE,"Upstream";"UpIncome",#N/A,FALSE,"Upstream";"UpLoan",#N/A,FALSE,"Upstream";"UpRevenueFromDown",#N/A,FALSE,"Upstream";"UpTax",#N/A,FALSE,"Upstream";"UpVariable",#N/A,FALSE,"Upstream"}</definedName>
    <definedName name="lima5" hidden="1">{"UpBasic",#N/A,FALSE,"Upstream";"UpBS",#N/A,FALSE,"Upstream";"UpCashFlow",#N/A,FALSE,"Upstream";"UpFixed",#N/A,FALSE,"Upstream";"UpIncome",#N/A,FALSE,"Upstream";"UpLoan",#N/A,FALSE,"Upstream";"UpRevenueFromDown",#N/A,FALSE,"Upstream";"UpTax",#N/A,FALSE,"Upstream";"UpVariable",#N/A,FALSE,"Upstream"}</definedName>
    <definedName name="Liner">#REF!</definedName>
    <definedName name="Liner_from" localSheetId="6">#REF!</definedName>
    <definedName name="Liner_from" localSheetId="5">#REF!</definedName>
    <definedName name="Liner_from" localSheetId="8">#REF!</definedName>
    <definedName name="Liner_from" localSheetId="7">#REF!</definedName>
    <definedName name="Liner_from">#REF!</definedName>
    <definedName name="Liner_to" localSheetId="6">#REF!</definedName>
    <definedName name="Liner_to" localSheetId="5">#REF!</definedName>
    <definedName name="Liner_to" localSheetId="8">#REF!</definedName>
    <definedName name="Liner_to" localSheetId="7">#REF!</definedName>
    <definedName name="Liner_to">#REF!</definedName>
    <definedName name="Liq2Eq" localSheetId="6">#REF!</definedName>
    <definedName name="Liq2Eq" localSheetId="5">#REF!</definedName>
    <definedName name="Liq2Eq" localSheetId="8">#REF!</definedName>
    <definedName name="Liq2Eq" localSheetId="7">#REF!</definedName>
    <definedName name="Liq2Eq">#REF!</definedName>
    <definedName name="lisplang" localSheetId="6">#REF!</definedName>
    <definedName name="lisplang" localSheetId="5">#REF!</definedName>
    <definedName name="lisplang" localSheetId="8">#REF!</definedName>
    <definedName name="lisplang" localSheetId="7">#REF!</definedName>
    <definedName name="lisplang">#REF!</definedName>
    <definedName name="List">'[224]PRICE LIST'!$B$4:$F$67</definedName>
    <definedName name="LIST_CLIENT" localSheetId="6">[225]DB!$C$3:$C$8</definedName>
    <definedName name="LIST_CLIENT" localSheetId="5">[226]DB!$C$3:$C$8</definedName>
    <definedName name="LIST_CLIENT" localSheetId="8">[225]DB!$C$3:$C$8</definedName>
    <definedName name="LIST_CLIENT" localSheetId="7">[225]DB!$C$3:$C$8</definedName>
    <definedName name="LIST_CLIENT">[225]DB!$C$3:$C$8</definedName>
    <definedName name="List_of_Customer" localSheetId="6">[227]List!$A$2:$A$13</definedName>
    <definedName name="List_of_Customer" localSheetId="5">[228]List!$A$2:$A$13</definedName>
    <definedName name="List_of_Customer" localSheetId="8">[227]List!$A$2:$A$13</definedName>
    <definedName name="List_of_Customer" localSheetId="7">[227]List!$A$2:$A$13</definedName>
    <definedName name="List_of_Customer">[227]List!$A$2:$A$13</definedName>
    <definedName name="List_of_Engineer" localSheetId="6">[227]List!$C$2:$C$18</definedName>
    <definedName name="List_of_Engineer" localSheetId="5">[228]List!$C$2:$C$18</definedName>
    <definedName name="List_of_Engineer" localSheetId="8">[227]List!$C$2:$C$18</definedName>
    <definedName name="List_of_Engineer" localSheetId="7">[227]List!$C$2:$C$18</definedName>
    <definedName name="List_of_Engineer">[227]List!$C$2:$C$18</definedName>
    <definedName name="listcode" localSheetId="6">[125]Data!$J$1:$J$58</definedName>
    <definedName name="listcode" localSheetId="5">[126]Data!$J$1:$J$58</definedName>
    <definedName name="listcode" localSheetId="8">[125]Data!$J$1:$J$58</definedName>
    <definedName name="listcode" localSheetId="7">[125]Data!$J$1:$J$58</definedName>
    <definedName name="listcode">[125]Data!$J$1:$J$58</definedName>
    <definedName name="lk" localSheetId="6">#REF!</definedName>
    <definedName name="lk" localSheetId="5">#REF!</definedName>
    <definedName name="lk" localSheetId="8">#REF!</definedName>
    <definedName name="lk" localSheetId="7">#REF!</definedName>
    <definedName name="lk">#REF!</definedName>
    <definedName name="LL" localSheetId="6" hidden="1">{#N/A,#N/A,FALSE,"COVER";#N/A,#N/A,FALSE,"CONTENTS";#N/A,#N/A,FALSE,"PAGE1";#N/A,#N/A,FALSE,"PAGE2";#N/A,#N/A,FALSE,"PAGE3";#N/A,#N/A,FALSE,"PAGE4";#N/A,#N/A,FALSE,"PAGE5";#N/A,#N/A,FALSE,"PAGE6";#N/A,#N/A,FALSE,"PAGE7";#N/A,#N/A,FALSE,"PAGE8";#N/A,#N/A,FALSE,"PAGE9"}</definedName>
    <definedName name="LL" localSheetId="4" hidden="1">{#N/A,#N/A,FALSE,"COVER";#N/A,#N/A,FALSE,"CONTENTS";#N/A,#N/A,FALSE,"PAGE1";#N/A,#N/A,FALSE,"PAGE2";#N/A,#N/A,FALSE,"PAGE3";#N/A,#N/A,FALSE,"PAGE4";#N/A,#N/A,FALSE,"PAGE5";#N/A,#N/A,FALSE,"PAGE6";#N/A,#N/A,FALSE,"PAGE7";#N/A,#N/A,FALSE,"PAGE8";#N/A,#N/A,FALSE,"PAGE9"}</definedName>
    <definedName name="LL" localSheetId="9" hidden="1">{#N/A,#N/A,FALSE,"COVER";#N/A,#N/A,FALSE,"CONTENTS";#N/A,#N/A,FALSE,"PAGE1";#N/A,#N/A,FALSE,"PAGE2";#N/A,#N/A,FALSE,"PAGE3";#N/A,#N/A,FALSE,"PAGE4";#N/A,#N/A,FALSE,"PAGE5";#N/A,#N/A,FALSE,"PAGE6";#N/A,#N/A,FALSE,"PAGE7";#N/A,#N/A,FALSE,"PAGE8";#N/A,#N/A,FALSE,"PAGE9"}</definedName>
    <definedName name="LL" localSheetId="5" hidden="1">{#N/A,#N/A,FALSE,"COVER";#N/A,#N/A,FALSE,"CONTENTS";#N/A,#N/A,FALSE,"PAGE1";#N/A,#N/A,FALSE,"PAGE2";#N/A,#N/A,FALSE,"PAGE3";#N/A,#N/A,FALSE,"PAGE4";#N/A,#N/A,FALSE,"PAGE5";#N/A,#N/A,FALSE,"PAGE6";#N/A,#N/A,FALSE,"PAGE7";#N/A,#N/A,FALSE,"PAGE8";#N/A,#N/A,FALSE,"PAGE9"}</definedName>
    <definedName name="LL" localSheetId="8" hidden="1">{#N/A,#N/A,FALSE,"COVER";#N/A,#N/A,FALSE,"CONTENTS";#N/A,#N/A,FALSE,"PAGE1";#N/A,#N/A,FALSE,"PAGE2";#N/A,#N/A,FALSE,"PAGE3";#N/A,#N/A,FALSE,"PAGE4";#N/A,#N/A,FALSE,"PAGE5";#N/A,#N/A,FALSE,"PAGE6";#N/A,#N/A,FALSE,"PAGE7";#N/A,#N/A,FALSE,"PAGE8";#N/A,#N/A,FALSE,"PAGE9"}</definedName>
    <definedName name="LL" localSheetId="7" hidden="1">{#N/A,#N/A,FALSE,"COVER";#N/A,#N/A,FALSE,"CONTENTS";#N/A,#N/A,FALSE,"PAGE1";#N/A,#N/A,FALSE,"PAGE2";#N/A,#N/A,FALSE,"PAGE3";#N/A,#N/A,FALSE,"PAGE4";#N/A,#N/A,FALSE,"PAGE5";#N/A,#N/A,FALSE,"PAGE6";#N/A,#N/A,FALSE,"PAGE7";#N/A,#N/A,FALSE,"PAGE8";#N/A,#N/A,FALSE,"PAGE9"}</definedName>
    <definedName name="LL" hidden="1">{#N/A,#N/A,FALSE,"COVER";#N/A,#N/A,FALSE,"CONTENTS";#N/A,#N/A,FALSE,"PAGE1";#N/A,#N/A,FALSE,"PAGE2";#N/A,#N/A,FALSE,"PAGE3";#N/A,#N/A,FALSE,"PAGE4";#N/A,#N/A,FALSE,"PAGE5";#N/A,#N/A,FALSE,"PAGE6";#N/A,#N/A,FALSE,"PAGE7";#N/A,#N/A,FALSE,"PAGE8";#N/A,#N/A,FALSE,"PAGE9"}</definedName>
    <definedName name="loader">#N/A</definedName>
    <definedName name="Loan">#REF!</definedName>
    <definedName name="Loc" localSheetId="6">[229]List!$G$2:$G$65536</definedName>
    <definedName name="Loc" localSheetId="5">[230]List!$G$2:$G$65536</definedName>
    <definedName name="Loc" localSheetId="8">[229]List!$G$2:$G$65536</definedName>
    <definedName name="Loc" localSheetId="7">[229]List!$G$2:$G$65536</definedName>
    <definedName name="Loc">[229]List!$G$2:$G$65536</definedName>
    <definedName name="Loc_Code" localSheetId="6">[227]List!$G$2:$G$11</definedName>
    <definedName name="Loc_Code" localSheetId="5">[228]List!$G$2:$G$11</definedName>
    <definedName name="Loc_Code" localSheetId="8">[227]List!$G$2:$G$11</definedName>
    <definedName name="Loc_Code" localSheetId="7">[227]List!$G$2:$G$11</definedName>
    <definedName name="Loc_Code">[227]List!$G$2:$G$11</definedName>
    <definedName name="Loc_Name" localSheetId="6">#REF!</definedName>
    <definedName name="Loc_Name" localSheetId="5">#REF!</definedName>
    <definedName name="Loc_Name" localSheetId="8">#REF!</definedName>
    <definedName name="Loc_Name" localSheetId="7">#REF!</definedName>
    <definedName name="Loc_Name">#REF!</definedName>
    <definedName name="LOCAL" localSheetId="6">[231]IR66N!#REF!</definedName>
    <definedName name="local" localSheetId="4" hidden="1">{#N/A,#N/A,FALSE,"FORCES";#N/A,#N/A,FALSE,"REVENUE";#N/A,#N/A,FALSE,"P&amp;L";#N/A,#N/A,FALSE,"BSHEET";#N/A,#N/A,FALSE,"CAPITAL";#N/A,#N/A,FALSE,"STDCOST";#N/A,#N/A,FALSE,"AAOFISH";#N/A,#N/A,FALSE,"MKTG";#N/A,#N/A,FALSE,"HEADS";#N/A,#N/A,FALSE,"OCOSTS";#N/A,#N/A,FALSE,"INCEXP"}</definedName>
    <definedName name="local" localSheetId="9" hidden="1">{#N/A,#N/A,FALSE,"FORCES";#N/A,#N/A,FALSE,"REVENUE";#N/A,#N/A,FALSE,"P&amp;L";#N/A,#N/A,FALSE,"BSHEET";#N/A,#N/A,FALSE,"CAPITAL";#N/A,#N/A,FALSE,"STDCOST";#N/A,#N/A,FALSE,"AAOFISH";#N/A,#N/A,FALSE,"MKTG";#N/A,#N/A,FALSE,"HEADS";#N/A,#N/A,FALSE,"OCOSTS";#N/A,#N/A,FALSE,"INCEXP"}</definedName>
    <definedName name="local" localSheetId="5" hidden="1">{#N/A,#N/A,FALSE,"FORCES";#N/A,#N/A,FALSE,"REVENUE";#N/A,#N/A,FALSE,"P&amp;L";#N/A,#N/A,FALSE,"BSHEET";#N/A,#N/A,FALSE,"CAPITAL";#N/A,#N/A,FALSE,"STDCOST";#N/A,#N/A,FALSE,"AAOFISH";#N/A,#N/A,FALSE,"MKTG";#N/A,#N/A,FALSE,"HEADS";#N/A,#N/A,FALSE,"OCOSTS";#N/A,#N/A,FALSE,"INCEXP"}</definedName>
    <definedName name="LOCAL" localSheetId="8">[231]IR66N!#REF!</definedName>
    <definedName name="LOCAL" localSheetId="7">[231]IR66N!#REF!</definedName>
    <definedName name="LOCAL">[231]IR66N!#REF!</definedName>
    <definedName name="location" localSheetId="6">[94]Source!$B$4:$B$6</definedName>
    <definedName name="location" localSheetId="5">[95]Source!$B$4:$B$6</definedName>
    <definedName name="location" localSheetId="8">[94]Source!$B$4:$B$6</definedName>
    <definedName name="location" localSheetId="7">[94]Source!$B$4:$B$6</definedName>
    <definedName name="location">[94]Source!$B$4:$B$6</definedName>
    <definedName name="Location.Code" localSheetId="6">[123]D.B!$O$6:$O$11</definedName>
    <definedName name="Location.Code" localSheetId="5">[124]D.B!$O$6:$O$11</definedName>
    <definedName name="Location.Code" localSheetId="8">[123]D.B!$O$6:$O$11</definedName>
    <definedName name="Location.Code" localSheetId="7">[123]D.B!$O$6:$O$11</definedName>
    <definedName name="Location.Code">[123]D.B!$O$6:$O$11</definedName>
    <definedName name="Location.Discount" localSheetId="6">[123]D.B!$P$6:$P$11</definedName>
    <definedName name="Location.Discount" localSheetId="5">[124]D.B!$P$6:$P$11</definedName>
    <definedName name="Location.Discount" localSheetId="8">[123]D.B!$P$6:$P$11</definedName>
    <definedName name="Location.Discount" localSheetId="7">[123]D.B!$P$6:$P$11</definedName>
    <definedName name="Location.Discount">[123]D.B!$P$6:$P$11</definedName>
    <definedName name="Log" localSheetId="6">#REF!</definedName>
    <definedName name="Log" localSheetId="5">#REF!</definedName>
    <definedName name="Log" localSheetId="8">#REF!</definedName>
    <definedName name="Log" localSheetId="7">#REF!</definedName>
    <definedName name="Log">#REF!</definedName>
    <definedName name="LongColumn" localSheetId="6">!#REF!</definedName>
    <definedName name="LongColumn" localSheetId="5">!#REF!</definedName>
    <definedName name="LongColumn" localSheetId="8">!#REF!</definedName>
    <definedName name="LongColumn" localSheetId="7">!#REF!</definedName>
    <definedName name="LongColumn">!#REF!</definedName>
    <definedName name="Longlead" localSheetId="6">#REF!</definedName>
    <definedName name="Longlead" localSheetId="5">#REF!</definedName>
    <definedName name="Longlead" localSheetId="8">#REF!</definedName>
    <definedName name="Longlead" localSheetId="7">#REF!</definedName>
    <definedName name="Longlead">#REF!</definedName>
    <definedName name="lp" localSheetId="6">#REF!</definedName>
    <definedName name="lp" localSheetId="5">#REF!</definedName>
    <definedName name="lp" localSheetId="8">#REF!</definedName>
    <definedName name="lp" localSheetId="7">#REF!</definedName>
    <definedName name="lp">#REF!</definedName>
    <definedName name="LS" localSheetId="6">#REF!</definedName>
    <definedName name="LS" localSheetId="5">#REF!</definedName>
    <definedName name="LS" localSheetId="8">#REF!</definedName>
    <definedName name="LS" localSheetId="7">#REF!</definedName>
    <definedName name="LS">#REF!</definedName>
    <definedName name="LTOP1" localSheetId="6">[13]INPUT!$C$33</definedName>
    <definedName name="LTOP1" localSheetId="5">[14]INPUT!$C$33</definedName>
    <definedName name="LTOP1" localSheetId="8">[13]INPUT!$C$33</definedName>
    <definedName name="LTOP1" localSheetId="7">[13]INPUT!$C$33</definedName>
    <definedName name="LTOP1">[13]INPUT!$C$33</definedName>
    <definedName name="LTOP2" localSheetId="6">[13]INPUT!$F$33</definedName>
    <definedName name="LTOP2" localSheetId="5">[14]INPUT!$F$33</definedName>
    <definedName name="LTOP2" localSheetId="8">[13]INPUT!$F$33</definedName>
    <definedName name="LTOP2" localSheetId="7">[13]INPUT!$F$33</definedName>
    <definedName name="LTOP2">[13]INPUT!$F$33</definedName>
    <definedName name="LUN" localSheetId="6">#REF!</definedName>
    <definedName name="LUN" localSheetId="5">#REF!</definedName>
    <definedName name="LUN" localSheetId="8">#REF!</definedName>
    <definedName name="LUN" localSheetId="7">#REF!</definedName>
    <definedName name="LUN">#REF!</definedName>
    <definedName name="LUT" localSheetId="6">#REF!</definedName>
    <definedName name="LUT" localSheetId="5">#REF!</definedName>
    <definedName name="LUT" localSheetId="8">#REF!</definedName>
    <definedName name="LUT" localSheetId="7">#REF!</definedName>
    <definedName name="LUT">#REF!</definedName>
    <definedName name="LWD" localSheetId="6" hidden="1">{#N/A,#N/A,FALSE,"Parts";#N/A,#N/A,FALSE,"FG";#N/A,#N/A,FALSE,"Raw Material";#N/A,#N/A,FALSE,"Resale"}</definedName>
    <definedName name="LWD" localSheetId="4" hidden="1">{#N/A,#N/A,FALSE,"Parts";#N/A,#N/A,FALSE,"FG";#N/A,#N/A,FALSE,"Raw Material";#N/A,#N/A,FALSE,"Resale"}</definedName>
    <definedName name="LWD" localSheetId="9" hidden="1">{#N/A,#N/A,FALSE,"Parts";#N/A,#N/A,FALSE,"FG";#N/A,#N/A,FALSE,"Raw Material";#N/A,#N/A,FALSE,"Resale"}</definedName>
    <definedName name="LWD" localSheetId="5" hidden="1">{#N/A,#N/A,FALSE,"Parts";#N/A,#N/A,FALSE,"FG";#N/A,#N/A,FALSE,"Raw Material";#N/A,#N/A,FALSE,"Resale"}</definedName>
    <definedName name="LWD" localSheetId="8" hidden="1">{#N/A,#N/A,FALSE,"Parts";#N/A,#N/A,FALSE,"FG";#N/A,#N/A,FALSE,"Raw Material";#N/A,#N/A,FALSE,"Resale"}</definedName>
    <definedName name="LWD" localSheetId="7" hidden="1">{#N/A,#N/A,FALSE,"Parts";#N/A,#N/A,FALSE,"FG";#N/A,#N/A,FALSE,"Raw Material";#N/A,#N/A,FALSE,"Resale"}</definedName>
    <definedName name="LWD" hidden="1">{#N/A,#N/A,FALSE,"Parts";#N/A,#N/A,FALSE,"FG";#N/A,#N/A,FALSE,"Raw Material";#N/A,#N/A,FALSE,"Resale"}</definedName>
    <definedName name="LWDMemRev">#REF!</definedName>
    <definedName name="LWDRev" localSheetId="6">#REF!</definedName>
    <definedName name="LWDRev" localSheetId="5">#REF!</definedName>
    <definedName name="LWDRev" localSheetId="8">#REF!</definedName>
    <definedName name="LWDRev" localSheetId="7">#REF!</definedName>
    <definedName name="LWDRev">#REF!</definedName>
    <definedName name="LWDRev2" localSheetId="6">#REF!</definedName>
    <definedName name="LWDRev2" localSheetId="5">#REF!</definedName>
    <definedName name="LWDRev2" localSheetId="8">#REF!</definedName>
    <definedName name="LWDRev2" localSheetId="7">#REF!</definedName>
    <definedName name="LWDRev2">#REF!</definedName>
    <definedName name="M" localSheetId="6">#REF!</definedName>
    <definedName name="M" localSheetId="5">#REF!</definedName>
    <definedName name="M" localSheetId="8">#REF!</definedName>
    <definedName name="M" localSheetId="7">#REF!</definedName>
    <definedName name="M">#REF!</definedName>
    <definedName name="M_Cost_Drill" localSheetId="6">#REF!</definedName>
    <definedName name="M_Cost_Drill" localSheetId="5">#REF!</definedName>
    <definedName name="M_Cost_Drill" localSheetId="8">#REF!</definedName>
    <definedName name="M_Cost_Drill" localSheetId="7">#REF!</definedName>
    <definedName name="M_Cost_Drill">#REF!</definedName>
    <definedName name="M_Cost_Fee" localSheetId="6">#REF!</definedName>
    <definedName name="M_Cost_Fee" localSheetId="5">#REF!</definedName>
    <definedName name="M_Cost_Fee" localSheetId="8">#REF!</definedName>
    <definedName name="M_Cost_Fee" localSheetId="7">#REF!</definedName>
    <definedName name="M_Cost_Fee">#REF!</definedName>
    <definedName name="M3_BLN" localSheetId="6">#REF!</definedName>
    <definedName name="M3_BLN" localSheetId="5">#REF!</definedName>
    <definedName name="M3_BLN" localSheetId="8">#REF!</definedName>
    <definedName name="M3_BLN" localSheetId="7">#REF!</definedName>
    <definedName name="M3_BLN">#REF!</definedName>
    <definedName name="M3_H" localSheetId="6">#REF!</definedName>
    <definedName name="M3_H" localSheetId="5">#REF!</definedName>
    <definedName name="M3_H" localSheetId="8">#REF!</definedName>
    <definedName name="M3_H" localSheetId="7">#REF!</definedName>
    <definedName name="M3_H">#REF!</definedName>
    <definedName name="M5_Mapping_WBS" localSheetId="6">#REF!</definedName>
    <definedName name="M5_Mapping_WBS" localSheetId="5">#REF!</definedName>
    <definedName name="M5_Mapping_WBS" localSheetId="8">#REF!</definedName>
    <definedName name="M5_Mapping_WBS" localSheetId="7">#REF!</definedName>
    <definedName name="M5_Mapping_WBS">#REF!</definedName>
    <definedName name="MA.PER.CC" localSheetId="6">#REF!</definedName>
    <definedName name="MA.PER.CC" localSheetId="5">#REF!</definedName>
    <definedName name="MA.PER.CC" localSheetId="8">#REF!</definedName>
    <definedName name="MA.PER.CC" localSheetId="7">#REF!</definedName>
    <definedName name="MA.PER.CC">#REF!</definedName>
    <definedName name="Macro4">#N/A</definedName>
    <definedName name="MACROS" localSheetId="6">[232]SUMMARY!#REF!</definedName>
    <definedName name="MACROS" localSheetId="5">[233]SUMMARY!#REF!</definedName>
    <definedName name="MACROS" localSheetId="8">[232]SUMMARY!#REF!</definedName>
    <definedName name="MACROS" localSheetId="7">[232]SUMMARY!#REF!</definedName>
    <definedName name="MACROS">[232]SUMMARY!#REF!</definedName>
    <definedName name="MagneticDeclDate" localSheetId="6">#REF!</definedName>
    <definedName name="MagneticDeclDate" localSheetId="5">#REF!</definedName>
    <definedName name="MagneticDeclDate" localSheetId="8">#REF!</definedName>
    <definedName name="MagneticDeclDate" localSheetId="7">#REF!</definedName>
    <definedName name="MagneticDeclDate">#REF!</definedName>
    <definedName name="MagneticDeclination" localSheetId="6">#REF!</definedName>
    <definedName name="MagneticDeclination" localSheetId="5">#REF!</definedName>
    <definedName name="MagneticDeclination" localSheetId="8">#REF!</definedName>
    <definedName name="MagneticDeclination" localSheetId="7">#REF!</definedName>
    <definedName name="MagneticDeclination">#REF!</definedName>
    <definedName name="MagneticDeclModel" localSheetId="6">#REF!</definedName>
    <definedName name="MagneticDeclModel" localSheetId="5">#REF!</definedName>
    <definedName name="MagneticDeclModel" localSheetId="8">#REF!</definedName>
    <definedName name="MagneticDeclModel" localSheetId="7">#REF!</definedName>
    <definedName name="MagneticDeclModel">#REF!</definedName>
    <definedName name="MAIN">#N/A</definedName>
    <definedName name="main1">#N/A</definedName>
    <definedName name="mainm">#N/A</definedName>
    <definedName name="man" localSheetId="6">#REF!</definedName>
    <definedName name="man" localSheetId="5">#REF!</definedName>
    <definedName name="man" localSheetId="8">#REF!</definedName>
    <definedName name="man" localSheetId="7">#REF!</definedName>
    <definedName name="man">#REF!</definedName>
    <definedName name="mandor">'[127]HARGA SATUAN'!$G$13</definedName>
    <definedName name="mandorjam">#N/A</definedName>
    <definedName name="mark" localSheetId="6">#REF!</definedName>
    <definedName name="mark" localSheetId="5">#REF!</definedName>
    <definedName name="mark" localSheetId="8">#REF!</definedName>
    <definedName name="mark" localSheetId="7">#REF!</definedName>
    <definedName name="mark">#REF!</definedName>
    <definedName name="mark1" localSheetId="6">#REF!</definedName>
    <definedName name="mark1" localSheetId="5">#REF!</definedName>
    <definedName name="mark1" localSheetId="8">#REF!</definedName>
    <definedName name="mark1" localSheetId="7">#REF!</definedName>
    <definedName name="mark1">#REF!</definedName>
    <definedName name="mark2" localSheetId="6">#REF!</definedName>
    <definedName name="mark2" localSheetId="5">#REF!</definedName>
    <definedName name="mark2" localSheetId="8">#REF!</definedName>
    <definedName name="mark2" localSheetId="7">#REF!</definedName>
    <definedName name="mark2">#REF!</definedName>
    <definedName name="MASTER">[234]Sheet1!$AB$64:$BC$223</definedName>
    <definedName name="MATERIAL" localSheetId="6">#REF!</definedName>
    <definedName name="MATERIAL" localSheetId="5">#REF!</definedName>
    <definedName name="MATERIAL" localSheetId="8">#REF!</definedName>
    <definedName name="MATERIAL" localSheetId="7">#REF!</definedName>
    <definedName name="MATERIAL">#REF!</definedName>
    <definedName name="MATERIALAGTB" localSheetId="6">[9]LOKASI!$AG$739</definedName>
    <definedName name="MATERIALAGTB" localSheetId="5">[10]LOKASI!$AG$739</definedName>
    <definedName name="MATERIALAGTB" localSheetId="8">[9]LOKASI!$AG$739</definedName>
    <definedName name="MATERIALAGTB" localSheetId="7">[9]LOKASI!$AG$739</definedName>
    <definedName name="MATERIALAGTB">[9]LOKASI!$AG$739</definedName>
    <definedName name="MATTYPE1EMSCOD2" localSheetId="6">[9]LOKASI!$AG$1161</definedName>
    <definedName name="MATTYPE1EMSCOD2" localSheetId="5">[10]LOKASI!$AG$1161</definedName>
    <definedName name="MATTYPE1EMSCOD2" localSheetId="8">[9]LOKASI!$AG$1161</definedName>
    <definedName name="MATTYPE1EMSCOD2" localSheetId="7">[9]LOKASI!$AG$1161</definedName>
    <definedName name="MATTYPE1EMSCOD2">[9]LOKASI!$AG$1161</definedName>
    <definedName name="MATTYPE1RIGN55" localSheetId="6">[9]LOKASI!$AG$1427</definedName>
    <definedName name="MATTYPE1RIGN55" localSheetId="5">[10]LOKASI!$AG$1427</definedName>
    <definedName name="MATTYPE1RIGN55" localSheetId="8">[9]LOKASI!$AG$1427</definedName>
    <definedName name="MATTYPE1RIGN55" localSheetId="7">[9]LOKASI!$AG$1427</definedName>
    <definedName name="MATTYPE1RIGN55">[9]LOKASI!$AG$1427</definedName>
    <definedName name="MATTYPE1UNSPEC1" localSheetId="6">[9]LOKASI!$AG$1219</definedName>
    <definedName name="MATTYPE1UNSPEC1" localSheetId="5">[10]LOKASI!$AG$1219</definedName>
    <definedName name="MATTYPE1UNSPEC1" localSheetId="8">[9]LOKASI!$AG$1219</definedName>
    <definedName name="MATTYPE1UNSPEC1" localSheetId="7">[9]LOKASI!$AG$1219</definedName>
    <definedName name="MATTYPE1UNSPEC1">[9]LOKASI!$AG$1219</definedName>
    <definedName name="MATTYPE1UNSPEC2" localSheetId="6">[9]LOKASI!$AG$1305</definedName>
    <definedName name="MATTYPE1UNSPEC2" localSheetId="5">[10]LOKASI!$AG$1305</definedName>
    <definedName name="MATTYPE1UNSPEC2" localSheetId="8">[9]LOKASI!$AG$1305</definedName>
    <definedName name="MATTYPE1UNSPEC2" localSheetId="7">[9]LOKASI!$AG$1305</definedName>
    <definedName name="MATTYPE1UNSPEC2">[9]LOKASI!$AG$1305</definedName>
    <definedName name="MATTYPE2EMSCOD2" localSheetId="6">[9]LOKASI!$AG$1173</definedName>
    <definedName name="MATTYPE2EMSCOD2" localSheetId="5">[10]LOKASI!$AG$1173</definedName>
    <definedName name="MATTYPE2EMSCOD2" localSheetId="8">[9]LOKASI!$AG$1173</definedName>
    <definedName name="MATTYPE2EMSCOD2" localSheetId="7">[9]LOKASI!$AG$1173</definedName>
    <definedName name="MATTYPE2EMSCOD2">[9]LOKASI!$AG$1173</definedName>
    <definedName name="MATTYPE2RIGN55" localSheetId="6">[9]LOKASI!$AG$1439</definedName>
    <definedName name="MATTYPE2RIGN55" localSheetId="5">[10]LOKASI!$AG$1439</definedName>
    <definedName name="MATTYPE2RIGN55" localSheetId="8">[9]LOKASI!$AG$1439</definedName>
    <definedName name="MATTYPE2RIGN55" localSheetId="7">[9]LOKASI!$AG$1439</definedName>
    <definedName name="MATTYPE2RIGN55">[9]LOKASI!$AG$1439</definedName>
    <definedName name="MATTYPE2UNSPEC1" localSheetId="6">[9]LOKASI!$AG$1232</definedName>
    <definedName name="MATTYPE2UNSPEC1" localSheetId="5">[10]LOKASI!$AG$1232</definedName>
    <definedName name="MATTYPE2UNSPEC1" localSheetId="8">[9]LOKASI!$AG$1232</definedName>
    <definedName name="MATTYPE2UNSPEC1" localSheetId="7">[9]LOKASI!$AG$1232</definedName>
    <definedName name="MATTYPE2UNSPEC1">[9]LOKASI!$AG$1232</definedName>
    <definedName name="MATTYPE2UNSPEC2" localSheetId="6">[9]LOKASI!$AG$1318</definedName>
    <definedName name="MATTYPE2UNSPEC2" localSheetId="5">[10]LOKASI!$AG$1318</definedName>
    <definedName name="MATTYPE2UNSPEC2" localSheetId="8">[9]LOKASI!$AG$1318</definedName>
    <definedName name="MATTYPE2UNSPEC2" localSheetId="7">[9]LOKASI!$AG$1318</definedName>
    <definedName name="MATTYPE2UNSPEC2">[9]LOKASI!$AG$1318</definedName>
    <definedName name="MATTYPE3EMSCOD2" localSheetId="6">[9]LOKASI!$AG$1185</definedName>
    <definedName name="MATTYPE3EMSCOD2" localSheetId="5">[10]LOKASI!$AG$1185</definedName>
    <definedName name="MATTYPE3EMSCOD2" localSheetId="8">[9]LOKASI!$AG$1185</definedName>
    <definedName name="MATTYPE3EMSCOD2" localSheetId="7">[9]LOKASI!$AG$1185</definedName>
    <definedName name="MATTYPE3EMSCOD2">[9]LOKASI!$AG$1185</definedName>
    <definedName name="MATTYPE3RIGN55" localSheetId="6">[9]LOKASI!$AG$1451</definedName>
    <definedName name="MATTYPE3RIGN55" localSheetId="5">[10]LOKASI!$AG$1451</definedName>
    <definedName name="MATTYPE3RIGN55" localSheetId="8">[9]LOKASI!$AG$1451</definedName>
    <definedName name="MATTYPE3RIGN55" localSheetId="7">[9]LOKASI!$AG$1451</definedName>
    <definedName name="MATTYPE3RIGN55">[9]LOKASI!$AG$1451</definedName>
    <definedName name="MATTYPE3UNSPEC1" localSheetId="6">[9]LOKASI!$AG$1245</definedName>
    <definedName name="MATTYPE3UNSPEC1" localSheetId="5">[10]LOKASI!$AG$1245</definedName>
    <definedName name="MATTYPE3UNSPEC1" localSheetId="8">[9]LOKASI!$AG$1245</definedName>
    <definedName name="MATTYPE3UNSPEC1" localSheetId="7">[9]LOKASI!$AG$1245</definedName>
    <definedName name="MATTYPE3UNSPEC1">[9]LOKASI!$AG$1245</definedName>
    <definedName name="MATTYPE3UNSPEC2" localSheetId="6">[9]LOKASI!$AG$1331</definedName>
    <definedName name="MATTYPE3UNSPEC2" localSheetId="5">[10]LOKASI!$AG$1331</definedName>
    <definedName name="MATTYPE3UNSPEC2" localSheetId="8">[9]LOKASI!$AG$1331</definedName>
    <definedName name="MATTYPE3UNSPEC2" localSheetId="7">[9]LOKASI!$AG$1331</definedName>
    <definedName name="MATTYPE3UNSPEC2">[9]LOKASI!$AG$1331</definedName>
    <definedName name="MATTYPE4RIGN55" localSheetId="6">[9]LOKASI!$AG$1463</definedName>
    <definedName name="MATTYPE4RIGN55" localSheetId="5">[10]LOKASI!$AG$1463</definedName>
    <definedName name="MATTYPE4RIGN55" localSheetId="8">[9]LOKASI!$AG$1463</definedName>
    <definedName name="MATTYPE4RIGN55" localSheetId="7">[9]LOKASI!$AG$1463</definedName>
    <definedName name="MATTYPE4RIGN55">[9]LOKASI!$AG$1463</definedName>
    <definedName name="MATTYPE4UNSPEC1" localSheetId="6">[9]LOKASI!$AG$1258</definedName>
    <definedName name="MATTYPE4UNSPEC1" localSheetId="5">[10]LOKASI!$AG$1258</definedName>
    <definedName name="MATTYPE4UNSPEC1" localSheetId="8">[9]LOKASI!$AG$1258</definedName>
    <definedName name="MATTYPE4UNSPEC1" localSheetId="7">[9]LOKASI!$AG$1258</definedName>
    <definedName name="MATTYPE4UNSPEC1">[9]LOKASI!$AG$1258</definedName>
    <definedName name="MAX_MW_EMW" localSheetId="6">'[128]Pore Press &amp; FG'!$H$6:$H$17</definedName>
    <definedName name="MAX_MW_EMW" localSheetId="5">'[129]Pore Press &amp; FG'!$H$6:$H$17</definedName>
    <definedName name="MAX_MW_EMW" localSheetId="8">'[128]Pore Press &amp; FG'!$H$6:$H$17</definedName>
    <definedName name="MAX_MW_EMW" localSheetId="7">'[128]Pore Press &amp; FG'!$H$6:$H$17</definedName>
    <definedName name="MAX_MW_EMW">'[128]Pore Press &amp; FG'!$H$6:$H$17</definedName>
    <definedName name="MAX_MW_MD" localSheetId="6">'[128]Pore Press &amp; FG'!$G$6:$G$17</definedName>
    <definedName name="MAX_MW_MD" localSheetId="5">'[129]Pore Press &amp; FG'!$G$6:$G$17</definedName>
    <definedName name="MAX_MW_MD" localSheetId="8">'[128]Pore Press &amp; FG'!$G$6:$G$17</definedName>
    <definedName name="MAX_MW_MD" localSheetId="7">'[128]Pore Press &amp; FG'!$G$6:$G$17</definedName>
    <definedName name="MAX_MW_MD">'[128]Pore Press &amp; FG'!$G$6:$G$17</definedName>
    <definedName name="MAY" localSheetId="6">#REF!</definedName>
    <definedName name="MAY" localSheetId="5">#REF!</definedName>
    <definedName name="MAY" localSheetId="8">#REF!</definedName>
    <definedName name="MAY" localSheetId="7">#REF!</definedName>
    <definedName name="MAY">#REF!</definedName>
    <definedName name="mb" localSheetId="6" hidden="1">{#N/A,#N/A,FALSE,"CHANGES";#N/A,#N/A,FALSE,"PROD SUMMARY";#N/A,#N/A,FALSE,"1995 PO SUM";#N/A,#N/A,FALSE,"1995 GEOG SUM";#N/A,#N/A,FALSE,"1996 PO SUM";#N/A,#N/A,FALSE,"1996 GEOG SUM"}</definedName>
    <definedName name="mb" localSheetId="4" hidden="1">{#N/A,#N/A,FALSE,"CHANGES";#N/A,#N/A,FALSE,"PROD SUMMARY";#N/A,#N/A,FALSE,"1995 PO SUM";#N/A,#N/A,FALSE,"1995 GEOG SUM";#N/A,#N/A,FALSE,"1996 PO SUM";#N/A,#N/A,FALSE,"1996 GEOG SUM"}</definedName>
    <definedName name="mb" localSheetId="9" hidden="1">{#N/A,#N/A,FALSE,"CHANGES";#N/A,#N/A,FALSE,"PROD SUMMARY";#N/A,#N/A,FALSE,"1995 PO SUM";#N/A,#N/A,FALSE,"1995 GEOG SUM";#N/A,#N/A,FALSE,"1996 PO SUM";#N/A,#N/A,FALSE,"1996 GEOG SUM"}</definedName>
    <definedName name="mb" localSheetId="5" hidden="1">{#N/A,#N/A,FALSE,"CHANGES";#N/A,#N/A,FALSE,"PROD SUMMARY";#N/A,#N/A,FALSE,"1995 PO SUM";#N/A,#N/A,FALSE,"1995 GEOG SUM";#N/A,#N/A,FALSE,"1996 PO SUM";#N/A,#N/A,FALSE,"1996 GEOG SUM"}</definedName>
    <definedName name="mb" localSheetId="8" hidden="1">{#N/A,#N/A,FALSE,"CHANGES";#N/A,#N/A,FALSE,"PROD SUMMARY";#N/A,#N/A,FALSE,"1995 PO SUM";#N/A,#N/A,FALSE,"1995 GEOG SUM";#N/A,#N/A,FALSE,"1996 PO SUM";#N/A,#N/A,FALSE,"1996 GEOG SUM"}</definedName>
    <definedName name="mb" localSheetId="7" hidden="1">{#N/A,#N/A,FALSE,"CHANGES";#N/A,#N/A,FALSE,"PROD SUMMARY";#N/A,#N/A,FALSE,"1995 PO SUM";#N/A,#N/A,FALSE,"1995 GEOG SUM";#N/A,#N/A,FALSE,"1996 PO SUM";#N/A,#N/A,FALSE,"1996 GEOG SUM"}</definedName>
    <definedName name="mb" hidden="1">{#N/A,#N/A,FALSE,"CHANGES";#N/A,#N/A,FALSE,"PROD SUMMARY";#N/A,#N/A,FALSE,"1995 PO SUM";#N/A,#N/A,FALSE,"1995 GEOG SUM";#N/A,#N/A,FALSE,"1996 PO SUM";#N/A,#N/A,FALSE,"1996 GEOG SUM"}</definedName>
    <definedName name="MD">#REF!</definedName>
    <definedName name="MD_Actual" localSheetId="6">#REF!</definedName>
    <definedName name="MD_Actual" localSheetId="5">#REF!</definedName>
    <definedName name="MD_Actual" localSheetId="8">#REF!</definedName>
    <definedName name="MD_Actual" localSheetId="7">#REF!</definedName>
    <definedName name="MD_Actual">#REF!</definedName>
    <definedName name="MD_Column" localSheetId="6">!#REF!</definedName>
    <definedName name="MD_Column" localSheetId="5">!#REF!</definedName>
    <definedName name="MD_Column" localSheetId="8">!#REF!</definedName>
    <definedName name="MD_Column" localSheetId="7">!#REF!</definedName>
    <definedName name="MD_Column">!#REF!</definedName>
    <definedName name="MD_Plan" localSheetId="6">#REF!</definedName>
    <definedName name="MD_Plan" localSheetId="5">#REF!</definedName>
    <definedName name="MD_Plan" localSheetId="8">#REF!</definedName>
    <definedName name="MD_Plan" localSheetId="7">#REF!</definedName>
    <definedName name="MD_Plan">#REF!</definedName>
    <definedName name="MD_Unit" localSheetId="6">#REF!</definedName>
    <definedName name="MD_Unit" localSheetId="5">#REF!</definedName>
    <definedName name="MD_Unit" localSheetId="8">#REF!</definedName>
    <definedName name="MD_Unit" localSheetId="7">#REF!</definedName>
    <definedName name="MD_Unit">#REF!</definedName>
    <definedName name="MENU">#N/A</definedName>
    <definedName name="menu1">#N/A</definedName>
    <definedName name="MEqLU" localSheetId="6">#REF!</definedName>
    <definedName name="MEqLU" localSheetId="5">#REF!</definedName>
    <definedName name="MEqLU" localSheetId="8">#REF!</definedName>
    <definedName name="MEqLU" localSheetId="7">#REF!</definedName>
    <definedName name="MEqLU">#REF!</definedName>
    <definedName name="MGasLU" localSheetId="6">#REF!</definedName>
    <definedName name="MGasLU" localSheetId="5">#REF!</definedName>
    <definedName name="MGasLU" localSheetId="8">#REF!</definedName>
    <definedName name="MGasLU" localSheetId="7">#REF!</definedName>
    <definedName name="MGasLU">#REF!</definedName>
    <definedName name="mh" localSheetId="6">#REF!</definedName>
    <definedName name="mh" localSheetId="5">#REF!</definedName>
    <definedName name="mh" localSheetId="8">#REF!</definedName>
    <definedName name="mh" localSheetId="7">#REF!</definedName>
    <definedName name="mh">#REF!</definedName>
    <definedName name="MIN_MW_EMW" localSheetId="6">'[128]Pore Press &amp; FG'!$E$6:$E$16</definedName>
    <definedName name="MIN_MW_EMW" localSheetId="5">'[129]Pore Press &amp; FG'!$E$6:$E$16</definedName>
    <definedName name="MIN_MW_EMW" localSheetId="8">'[128]Pore Press &amp; FG'!$E$6:$E$16</definedName>
    <definedName name="MIN_MW_EMW" localSheetId="7">'[128]Pore Press &amp; FG'!$E$6:$E$16</definedName>
    <definedName name="MIN_MW_EMW">'[128]Pore Press &amp; FG'!$E$6:$E$16</definedName>
    <definedName name="MIN_MW_MD" localSheetId="6">'[128]Pore Press &amp; FG'!$D$6:$D$16</definedName>
    <definedName name="MIN_MW_MD" localSheetId="5">'[129]Pore Press &amp; FG'!$D$6:$D$16</definedName>
    <definedName name="MIN_MW_MD" localSheetId="8">'[128]Pore Press &amp; FG'!$D$6:$D$16</definedName>
    <definedName name="MIN_MW_MD" localSheetId="7">'[128]Pore Press &amp; FG'!$D$6:$D$16</definedName>
    <definedName name="MIN_MW_MD">'[128]Pore Press &amp; FG'!$D$6:$D$16</definedName>
    <definedName name="MINOR" localSheetId="6">#REF!</definedName>
    <definedName name="MINOR" localSheetId="5">#REF!</definedName>
    <definedName name="MINOR" localSheetId="8">#REF!</definedName>
    <definedName name="MINOR" localSheetId="7">#REF!</definedName>
    <definedName name="MINOR">#REF!</definedName>
    <definedName name="Minyak" localSheetId="6">#REF!</definedName>
    <definedName name="Minyak" localSheetId="5">#REF!</definedName>
    <definedName name="Minyak" localSheetId="8">#REF!</definedName>
    <definedName name="Minyak" localSheetId="7">#REF!</definedName>
    <definedName name="Minyak">#REF!</definedName>
    <definedName name="MITRA" localSheetId="6">#REF!</definedName>
    <definedName name="MITRA" localSheetId="5">#REF!</definedName>
    <definedName name="MITRA" localSheetId="8">#REF!</definedName>
    <definedName name="MITRA" localSheetId="7">#REF!</definedName>
    <definedName name="MITRA">#REF!</definedName>
    <definedName name="MLC" localSheetId="6">#REF!</definedName>
    <definedName name="MLC" localSheetId="5">#REF!</definedName>
    <definedName name="MLC" localSheetId="8">#REF!</definedName>
    <definedName name="MLC" localSheetId="7">#REF!</definedName>
    <definedName name="MLC">#REF!</definedName>
    <definedName name="MLiqLU" localSheetId="6">#REF!</definedName>
    <definedName name="MLiqLU" localSheetId="5">#REF!</definedName>
    <definedName name="MLiqLU" localSheetId="8">#REF!</definedName>
    <definedName name="MLiqLU" localSheetId="7">#REF!</definedName>
    <definedName name="MLiqLU">#REF!</definedName>
    <definedName name="MMS_Limit">#N/A</definedName>
    <definedName name="mn" localSheetId="6">#REF!</definedName>
    <definedName name="mn" localSheetId="5">#REF!</definedName>
    <definedName name="mn" localSheetId="8">#REF!</definedName>
    <definedName name="mn" localSheetId="7">#REF!</definedName>
    <definedName name="mn">#REF!</definedName>
    <definedName name="MOBILISASI" localSheetId="6">#REF!</definedName>
    <definedName name="MOBILISASI" localSheetId="5">#REF!</definedName>
    <definedName name="MOBILISASI" localSheetId="8">#REF!</definedName>
    <definedName name="MOBILISASI" localSheetId="7">#REF!</definedName>
    <definedName name="MOBILISASI">#REF!</definedName>
    <definedName name="Model" localSheetId="6">#REF!</definedName>
    <definedName name="Model" localSheetId="5">#REF!</definedName>
    <definedName name="Model" localSheetId="8">#REF!</definedName>
    <definedName name="Model" localSheetId="7">#REF!</definedName>
    <definedName name="Model">#REF!</definedName>
    <definedName name="modstart" localSheetId="6">[235]Assump!$B$8</definedName>
    <definedName name="modstart" localSheetId="5">[236]Assump!$B$8</definedName>
    <definedName name="modstart" localSheetId="8">[235]Assump!$B$8</definedName>
    <definedName name="modstart" localSheetId="7">[235]Assump!$B$8</definedName>
    <definedName name="modstart">[235]Assump!$B$8</definedName>
    <definedName name="Module1.draw_productionfirst">#N/A</definedName>
    <definedName name="Module1.draw_productionsecond">#N/A</definedName>
    <definedName name="Module4.drawblanks">#N/A</definedName>
    <definedName name="Module4.drawlinerfirst">#N/A</definedName>
    <definedName name="Module4.drawlinersecond">#N/A</definedName>
    <definedName name="Module4.drawmiscellaneous">#N/A</definedName>
    <definedName name="Module4.drawproductionfirst">#N/A</definedName>
    <definedName name="Module4.drawproductionsecond">#N/A</definedName>
    <definedName name="Module4.drawquantum">#N/A</definedName>
    <definedName name="Module4.drawscreens">#N/A</definedName>
    <definedName name="Module4.drawshearsubs">#N/A</definedName>
    <definedName name="Module4.drawsump">#N/A</definedName>
    <definedName name="Module4.textfive">#N/A</definedName>
    <definedName name="Module4.textfivehalf">#N/A</definedName>
    <definedName name="Module4.textninefiveeightfourfirst">#N/A</definedName>
    <definedName name="Module4.textninefiveeightfoursecond">#N/A</definedName>
    <definedName name="Module4.textninefiveeightsixfirst">#N/A</definedName>
    <definedName name="Module4.textninefiveeightsixsecond">#N/A</definedName>
    <definedName name="Module4.textsevenfiveeightfour">#N/A</definedName>
    <definedName name="Module4.textsevenfiveeightthree">#N/A</definedName>
    <definedName name="Module4.textsevenfour">#N/A</definedName>
    <definedName name="Module4.textseventhree">#N/A</definedName>
    <definedName name="Mov_Act" localSheetId="6">[204]CODE!$E$3:$E$11</definedName>
    <definedName name="Mov_Act" localSheetId="5">[204]CODE!$E$3:$E$11</definedName>
    <definedName name="Mov_Act" localSheetId="8">[204]CODE!$E$3:$E$11</definedName>
    <definedName name="Mov_Act" localSheetId="7">[204]CODE!$E$3:$E$11</definedName>
    <definedName name="Mov_Act">[205]CODE!$E$3:$E$11</definedName>
    <definedName name="MOVE" localSheetId="6">[232]SUMMARY!#REF!</definedName>
    <definedName name="MOVE" localSheetId="5">[233]SUMMARY!#REF!</definedName>
    <definedName name="MOVE" localSheetId="8">[232]SUMMARY!#REF!</definedName>
    <definedName name="MOVE" localSheetId="7">[232]SUMMARY!#REF!</definedName>
    <definedName name="MOVE">[232]SUMMARY!#REF!</definedName>
    <definedName name="Move_in_and_RU" localSheetId="6">#REF!</definedName>
    <definedName name="Move_in_and_RU" localSheetId="5">#REF!</definedName>
    <definedName name="Move_in_and_RU" localSheetId="8">#REF!</definedName>
    <definedName name="Move_in_and_RU" localSheetId="7">#REF!</definedName>
    <definedName name="Move_in_and_RU">#REF!</definedName>
    <definedName name="Mud" localSheetId="6">'[101]SCH 20'!#REF!</definedName>
    <definedName name="Mud" localSheetId="5">'[102]SCH 20'!#REF!</definedName>
    <definedName name="Mud" localSheetId="8">'[101]SCH 20'!#REF!</definedName>
    <definedName name="Mud" localSheetId="7">'[101]SCH 20'!#REF!</definedName>
    <definedName name="Mud">'[101]SCH 20'!#REF!</definedName>
    <definedName name="mudtype" localSheetId="6">#REF!</definedName>
    <definedName name="mudtype" localSheetId="5">#REF!</definedName>
    <definedName name="mudtype" localSheetId="8">#REF!</definedName>
    <definedName name="mudtype" localSheetId="7">#REF!</definedName>
    <definedName name="mudtype">#REF!</definedName>
    <definedName name="MUTASI" localSheetId="6">#REF!</definedName>
    <definedName name="MUTASI" localSheetId="5">#REF!</definedName>
    <definedName name="MUTASI" localSheetId="8">#REF!</definedName>
    <definedName name="MUTASI" localSheetId="7">#REF!</definedName>
    <definedName name="MUTASI">#REF!</definedName>
    <definedName name="MW" localSheetId="6">[137]INPUT!$G$19</definedName>
    <definedName name="MW" localSheetId="5">[138]INPUT!$G$19</definedName>
    <definedName name="MW" localSheetId="8">[137]INPUT!$G$19</definedName>
    <definedName name="MW" localSheetId="7">[137]INPUT!$G$19</definedName>
    <definedName name="MW">[137]INPUT!$G$19</definedName>
    <definedName name="MWAC" localSheetId="6">#REF!</definedName>
    <definedName name="MWAC" localSheetId="5">#REF!</definedName>
    <definedName name="MWAC" localSheetId="8">#REF!</definedName>
    <definedName name="MWAC" localSheetId="7">#REF!</definedName>
    <definedName name="MWAC">#REF!</definedName>
    <definedName name="MWD" localSheetId="6">#REF!</definedName>
    <definedName name="MWD" localSheetId="5">#REF!</definedName>
    <definedName name="MWD" localSheetId="8">#REF!</definedName>
    <definedName name="MWD" localSheetId="7">#REF!</definedName>
    <definedName name="MWD">#REF!</definedName>
    <definedName name="MWDEPTHAC" localSheetId="6">#REF!</definedName>
    <definedName name="MWDEPTHAC" localSheetId="5">#REF!</definedName>
    <definedName name="MWDEPTHAC" localSheetId="8">#REF!</definedName>
    <definedName name="MWDEPTHAC" localSheetId="7">#REF!</definedName>
    <definedName name="MWDEPTHAC">#REF!</definedName>
    <definedName name="MWDRev" localSheetId="6">#REF!</definedName>
    <definedName name="MWDRev" localSheetId="5">#REF!</definedName>
    <definedName name="MWDRev" localSheetId="8">#REF!</definedName>
    <definedName name="MWDRev" localSheetId="7">#REF!</definedName>
    <definedName name="MWDRev">#REF!</definedName>
    <definedName name="MWDRev2" localSheetId="6">#REF!</definedName>
    <definedName name="MWDRev2" localSheetId="5">#REF!</definedName>
    <definedName name="MWDRev2" localSheetId="8">#REF!</definedName>
    <definedName name="MWDRev2" localSheetId="7">#REF!</definedName>
    <definedName name="MWDRev2">#REF!</definedName>
    <definedName name="MWP_PL1" localSheetId="6">#REF!</definedName>
    <definedName name="MWP_PL1" localSheetId="5">#REF!</definedName>
    <definedName name="MWP_PL1" localSheetId="8">#REF!</definedName>
    <definedName name="MWP_PL1" localSheetId="7">#REF!</definedName>
    <definedName name="MWP_PL1">#REF!</definedName>
    <definedName name="MWP_PL2" localSheetId="6">#REF!</definedName>
    <definedName name="MWP_PL2" localSheetId="5">#REF!</definedName>
    <definedName name="MWP_PL2" localSheetId="8">#REF!</definedName>
    <definedName name="MWP_PL2" localSheetId="7">#REF!</definedName>
    <definedName name="MWP_PL2">#REF!</definedName>
    <definedName name="MWPLAN" localSheetId="6">#REF!</definedName>
    <definedName name="MWPLAN" localSheetId="5">#REF!</definedName>
    <definedName name="MWPLAN" localSheetId="8">#REF!</definedName>
    <definedName name="MWPLAN" localSheetId="7">#REF!</definedName>
    <definedName name="MWPLAN">#REF!</definedName>
    <definedName name="N" localSheetId="6">[216]Scr.Pad!$A$4</definedName>
    <definedName name="N" localSheetId="5">[237]Scr.Pad!$A$4</definedName>
    <definedName name="N" localSheetId="8">[216]Scr.Pad!$A$4</definedName>
    <definedName name="N" localSheetId="7">[216]Scr.Pad!$A$4</definedName>
    <definedName name="N">[216]Scr.Pad!$A$4</definedName>
    <definedName name="nb" localSheetId="6">#REF!</definedName>
    <definedName name="nb" localSheetId="5">#REF!</definedName>
    <definedName name="nb" localSheetId="8">#REF!</definedName>
    <definedName name="nb" localSheetId="7">#REF!</definedName>
    <definedName name="nb">#REF!</definedName>
    <definedName name="NBL" localSheetId="6" hidden="1">{#N/A,#N/A,FALSE,"Sheet1"}</definedName>
    <definedName name="NBL" localSheetId="4" hidden="1">{#N/A,#N/A,FALSE,"Sheet1"}</definedName>
    <definedName name="NBL" localSheetId="9" hidden="1">{#N/A,#N/A,FALSE,"Sheet1"}</definedName>
    <definedName name="NBL" localSheetId="5" hidden="1">{#N/A,#N/A,FALSE,"Sheet1"}</definedName>
    <definedName name="NBL" localSheetId="8" hidden="1">{#N/A,#N/A,FALSE,"Sheet1"}</definedName>
    <definedName name="NBL" localSheetId="7" hidden="1">{#N/A,#N/A,FALSE,"Sheet1"}</definedName>
    <definedName name="NBL" hidden="1">{#N/A,#N/A,FALSE,"Sheet1"}</definedName>
    <definedName name="negvalue">[238]Sheet3!$G$2</definedName>
    <definedName name="NERACA" localSheetId="6">#REF!</definedName>
    <definedName name="NERACA" localSheetId="5">#REF!</definedName>
    <definedName name="NERACA" localSheetId="8">#REF!</definedName>
    <definedName name="NERACA" localSheetId="7">#REF!</definedName>
    <definedName name="NERACA">#REF!</definedName>
    <definedName name="new" localSheetId="6">#REF!</definedName>
    <definedName name="NEW" localSheetId="4" hidden="1">#REF!</definedName>
    <definedName name="NEW" localSheetId="9" hidden="1">#REF!</definedName>
    <definedName name="NEW" localSheetId="5" hidden="1">#REF!</definedName>
    <definedName name="new" localSheetId="8">#REF!</definedName>
    <definedName name="new" localSheetId="7">#REF!</definedName>
    <definedName name="new">#REF!</definedName>
    <definedName name="New_Name" localSheetId="6">#REF!</definedName>
    <definedName name="New_Name" localSheetId="5">#REF!</definedName>
    <definedName name="New_Name" localSheetId="8">#REF!</definedName>
    <definedName name="New_Name" localSheetId="7">#REF!</definedName>
    <definedName name="New_Name">#REF!</definedName>
    <definedName name="nm" localSheetId="6">#REF!</definedName>
    <definedName name="nm" localSheetId="5">#REF!</definedName>
    <definedName name="nm" localSheetId="8">#REF!</definedName>
    <definedName name="nm" localSheetId="7">#REF!</definedName>
    <definedName name="nm">#REF!</definedName>
    <definedName name="NMSNDFMNSD">#N/A</definedName>
    <definedName name="No.Blank.Charge" localSheetId="6">[123]D.B!$B$6</definedName>
    <definedName name="No.Blank.Charge" localSheetId="5">[124]D.B!$B$6</definedName>
    <definedName name="No.Blank.Charge" localSheetId="8">[123]D.B!$B$6</definedName>
    <definedName name="No.Blank.Charge" localSheetId="7">[123]D.B!$B$6</definedName>
    <definedName name="No.Blank.Charge">[123]D.B!$B$6</definedName>
    <definedName name="NOP" localSheetId="6">#REF!</definedName>
    <definedName name="NOP" localSheetId="5">#REF!</definedName>
    <definedName name="NOP" localSheetId="8">#REF!</definedName>
    <definedName name="NOP" localSheetId="7">#REF!</definedName>
    <definedName name="NOP">#REF!</definedName>
    <definedName name="North" localSheetId="6">[128]Directional!$E$6:$E$48</definedName>
    <definedName name="North" localSheetId="5">[129]Directional!$E$6:$E$48</definedName>
    <definedName name="North" localSheetId="8">[128]Directional!$E$6:$E$48</definedName>
    <definedName name="North" localSheetId="7">[128]Directional!$E$6:$E$48</definedName>
    <definedName name="North">[128]Directional!$E$6:$E$48</definedName>
    <definedName name="NorthingColumn" localSheetId="6">!#REF!</definedName>
    <definedName name="NorthingColumn" localSheetId="5">!#REF!</definedName>
    <definedName name="NorthingColumn" localSheetId="8">!#REF!</definedName>
    <definedName name="NorthingColumn" localSheetId="7">!#REF!</definedName>
    <definedName name="NorthingColumn">!#REF!</definedName>
    <definedName name="NorthingUnit" localSheetId="6">#REF!</definedName>
    <definedName name="NorthingUnit" localSheetId="5">#REF!</definedName>
    <definedName name="NorthingUnit" localSheetId="8">#REF!</definedName>
    <definedName name="NorthingUnit" localSheetId="7">#REF!</definedName>
    <definedName name="NorthingUnit">#REF!</definedName>
    <definedName name="NorthReference" localSheetId="6">#REF!</definedName>
    <definedName name="NorthReference" localSheetId="5">#REF!</definedName>
    <definedName name="NorthReference" localSheetId="8">#REF!</definedName>
    <definedName name="NorthReference" localSheetId="7">#REF!</definedName>
    <definedName name="NorthReference">#REF!</definedName>
    <definedName name="NosOfTubing" localSheetId="6">#REF!</definedName>
    <definedName name="NosOfTubing" localSheetId="5">#REF!</definedName>
    <definedName name="NosOfTubing" localSheetId="8">#REF!</definedName>
    <definedName name="NosOfTubing" localSheetId="7">#REF!</definedName>
    <definedName name="NosOfTubing">#REF!</definedName>
    <definedName name="Note1" localSheetId="6">#REF!</definedName>
    <definedName name="Note1" localSheetId="5">#REF!</definedName>
    <definedName name="Note1" localSheetId="8">#REF!</definedName>
    <definedName name="Note1" localSheetId="7">#REF!</definedName>
    <definedName name="Note1">#REF!</definedName>
    <definedName name="Note2" localSheetId="6">#REF!</definedName>
    <definedName name="Note2" localSheetId="5">#REF!</definedName>
    <definedName name="Note2" localSheetId="8">#REF!</definedName>
    <definedName name="Note2" localSheetId="7">#REF!</definedName>
    <definedName name="Note2">#REF!</definedName>
    <definedName name="Notes" localSheetId="6">#REF!</definedName>
    <definedName name="Notes" localSheetId="5">#REF!</definedName>
    <definedName name="Notes" localSheetId="8">#REF!</definedName>
    <definedName name="Notes" localSheetId="7">#REF!</definedName>
    <definedName name="Notes">#REF!</definedName>
    <definedName name="NOTES1" localSheetId="6">#REF!</definedName>
    <definedName name="NOTES1" localSheetId="5">#REF!</definedName>
    <definedName name="NOTES1" localSheetId="8">#REF!</definedName>
    <definedName name="NOTES1" localSheetId="7">#REF!</definedName>
    <definedName name="NOTES1">#REF!</definedName>
    <definedName name="NOTES2" localSheetId="6">#REF!</definedName>
    <definedName name="NOTES2" localSheetId="5">#REF!</definedName>
    <definedName name="NOTES2" localSheetId="8">#REF!</definedName>
    <definedName name="NOTES2" localSheetId="7">#REF!</definedName>
    <definedName name="NOTES2">#REF!</definedName>
    <definedName name="NOTIFY" localSheetId="6">#REF!</definedName>
    <definedName name="NOTIFY" localSheetId="5">#REF!</definedName>
    <definedName name="NOTIFY" localSheetId="8">#REF!</definedName>
    <definedName name="NOTIFY" localSheetId="7">#REF!</definedName>
    <definedName name="NOTIFY">#REF!</definedName>
    <definedName name="NPT" localSheetId="6">#REF!</definedName>
    <definedName name="NPT" localSheetId="5">#REF!</definedName>
    <definedName name="NPT" localSheetId="8">#REF!</definedName>
    <definedName name="NPT" localSheetId="7">#REF!</definedName>
    <definedName name="NPT">#REF!</definedName>
    <definedName name="NPT_Act" localSheetId="6">[204]CODE!$H$3:$H$17</definedName>
    <definedName name="NPT_Act" localSheetId="5">[204]CODE!$H$3:$H$17</definedName>
    <definedName name="NPT_Act" localSheetId="8">[204]CODE!$H$3:$H$17</definedName>
    <definedName name="NPT_Act" localSheetId="7">[204]CODE!$H$3:$H$17</definedName>
    <definedName name="NPT_Act">[205]CODE!$H$3:$H$17</definedName>
    <definedName name="NPV" localSheetId="6">#REF!</definedName>
    <definedName name="NPV" localSheetId="5">#REF!</definedName>
    <definedName name="NPV" localSheetId="8">#REF!</definedName>
    <definedName name="NPV" localSheetId="7">#REF!</definedName>
    <definedName name="NPV">#REF!</definedName>
    <definedName name="NPV_Contr_10percent" localSheetId="6">#REF!</definedName>
    <definedName name="NPV_Contr_10percent" localSheetId="5">#REF!</definedName>
    <definedName name="NPV_Contr_10percent" localSheetId="8">#REF!</definedName>
    <definedName name="NPV_Contr_10percent" localSheetId="7">#REF!</definedName>
    <definedName name="NPV_Contr_10percent">#REF!</definedName>
    <definedName name="NPV10BEL" localSheetId="6">#REF!</definedName>
    <definedName name="NPV10BEL" localSheetId="5">#REF!</definedName>
    <definedName name="NPV10BEL" localSheetId="8">#REF!</definedName>
    <definedName name="NPV10BEL" localSheetId="7">#REF!</definedName>
    <definedName name="NPV10BEL">#REF!</definedName>
    <definedName name="NS_Column" localSheetId="6">!#REF!</definedName>
    <definedName name="NS_Column" localSheetId="5">!#REF!</definedName>
    <definedName name="NS_Column" localSheetId="8">!#REF!</definedName>
    <definedName name="NS_Column" localSheetId="7">!#REF!</definedName>
    <definedName name="NS_Column">!#REF!</definedName>
    <definedName name="NS_Unit" localSheetId="6">#REF!</definedName>
    <definedName name="NS_Unit" localSheetId="5">#REF!</definedName>
    <definedName name="NS_Unit" localSheetId="8">#REF!</definedName>
    <definedName name="NS_Unit" localSheetId="7">#REF!</definedName>
    <definedName name="NS_Unit">#REF!</definedName>
    <definedName name="Number_of_ASA" localSheetId="6">'[147]3 HSE &amp;Well Control'!$D$2:$D$130</definedName>
    <definedName name="Number_of_ASA" localSheetId="5">'[148]3 HSE &amp;Well Control'!$D$2:$D$130</definedName>
    <definedName name="Number_of_ASA" localSheetId="8">'[147]3 HSE &amp;Well Control'!$D$2:$D$130</definedName>
    <definedName name="Number_of_ASA" localSheetId="7">'[147]3 HSE &amp;Well Control'!$D$2:$D$130</definedName>
    <definedName name="Number_of_ASA">'[147]3 HSE &amp;Well Control'!$D$2:$D$130</definedName>
    <definedName name="nv" localSheetId="6">#REF!</definedName>
    <definedName name="nv" localSheetId="5">#REF!</definedName>
    <definedName name="nv" localSheetId="8">#REF!</definedName>
    <definedName name="nv" localSheetId="7">#REF!</definedName>
    <definedName name="nv">#REF!</definedName>
    <definedName name="o" localSheetId="6">'[117]Well Plan 1'!#REF!</definedName>
    <definedName name="o" localSheetId="5">'[117]Well Plan 1'!#REF!</definedName>
    <definedName name="o" localSheetId="8">'[117]Well Plan 1'!#REF!</definedName>
    <definedName name="o" localSheetId="7">'[117]Well Plan 1'!#REF!</definedName>
    <definedName name="o">'[117]Well Plan 1'!#REF!</definedName>
    <definedName name="OHAVGID" localSheetId="6">[13]INPUT!$C$11</definedName>
    <definedName name="OHAVGID" localSheetId="5">[14]INPUT!$C$11</definedName>
    <definedName name="OHAVGID" localSheetId="8">[13]INPUT!$C$11</definedName>
    <definedName name="OHAVGID" localSheetId="7">[13]INPUT!$C$11</definedName>
    <definedName name="OHAVGID">[13]INPUT!$C$11</definedName>
    <definedName name="OIL" localSheetId="6">#REF!</definedName>
    <definedName name="OIL" localSheetId="5">#REF!</definedName>
    <definedName name="OIL" localSheetId="8">#REF!</definedName>
    <definedName name="OIL" localSheetId="7">#REF!</definedName>
    <definedName name="OIL">#REF!</definedName>
    <definedName name="Oil_Price_Factor" localSheetId="6">#REF!</definedName>
    <definedName name="Oil_Price_Factor" localSheetId="5">#REF!</definedName>
    <definedName name="Oil_Price_Factor" localSheetId="8">#REF!</definedName>
    <definedName name="Oil_Price_Factor" localSheetId="7">#REF!</definedName>
    <definedName name="Oil_Price_Factor">#REF!</definedName>
    <definedName name="Oil_Reserve_Factor" localSheetId="6">#REF!</definedName>
    <definedName name="Oil_Reserve_Factor" localSheetId="5">#REF!</definedName>
    <definedName name="Oil_Reserve_Factor" localSheetId="8">#REF!</definedName>
    <definedName name="Oil_Reserve_Factor" localSheetId="7">#REF!</definedName>
    <definedName name="Oil_Reserve_Factor">#REF!</definedName>
    <definedName name="OILCAT" localSheetId="6">[9]LOKASI!$AG$45</definedName>
    <definedName name="OILCAT" localSheetId="5">[10]LOKASI!$AG$45</definedName>
    <definedName name="OILCAT" localSheetId="8">[9]LOKASI!$AG$45</definedName>
    <definedName name="OILCAT" localSheetId="7">[9]LOKASI!$AG$45</definedName>
    <definedName name="OILCAT">[9]LOKASI!$AG$45</definedName>
    <definedName name="OilPrice" localSheetId="6">#REF!</definedName>
    <definedName name="OilPrice" localSheetId="5">#REF!</definedName>
    <definedName name="OilPrice" localSheetId="8">#REF!</definedName>
    <definedName name="OilPrice" localSheetId="7">#REF!</definedName>
    <definedName name="OilPrice">#REF!</definedName>
    <definedName name="OK" localSheetId="6">#REF!</definedName>
    <definedName name="OK" localSheetId="5">#REF!</definedName>
    <definedName name="OK" localSheetId="8">#REF!</definedName>
    <definedName name="OK" localSheetId="7">#REF!</definedName>
    <definedName name="OK">#REF!</definedName>
    <definedName name="OKT" localSheetId="6">#REF!</definedName>
    <definedName name="OKT" localSheetId="5">#REF!</definedName>
    <definedName name="OKT" localSheetId="8">#REF!</definedName>
    <definedName name="OKT" localSheetId="7">#REF!</definedName>
    <definedName name="OKT">#REF!</definedName>
    <definedName name="Old" localSheetId="6">#REF!</definedName>
    <definedName name="Old" localSheetId="5">#REF!</definedName>
    <definedName name="Old" localSheetId="8">#REF!</definedName>
    <definedName name="Old" localSheetId="7">#REF!</definedName>
    <definedName name="Old">#REF!</definedName>
    <definedName name="omega" localSheetId="6" hidden="1">{#N/A,#N/A,FALSE,"CHANGES";#N/A,#N/A,FALSE,"PROD SUMMARY";#N/A,#N/A,FALSE,"1995 PO SUM";#N/A,#N/A,FALSE,"1995 GEOG SUM";#N/A,#N/A,FALSE,"1996 PO SUM";#N/A,#N/A,FALSE,"1996 GEOG SUM"}</definedName>
    <definedName name="omega" localSheetId="4" hidden="1">{#N/A,#N/A,FALSE,"CHANGES";#N/A,#N/A,FALSE,"PROD SUMMARY";#N/A,#N/A,FALSE,"1995 PO SUM";#N/A,#N/A,FALSE,"1995 GEOG SUM";#N/A,#N/A,FALSE,"1996 PO SUM";#N/A,#N/A,FALSE,"1996 GEOG SUM"}</definedName>
    <definedName name="omega" localSheetId="9" hidden="1">{#N/A,#N/A,FALSE,"CHANGES";#N/A,#N/A,FALSE,"PROD SUMMARY";#N/A,#N/A,FALSE,"1995 PO SUM";#N/A,#N/A,FALSE,"1995 GEOG SUM";#N/A,#N/A,FALSE,"1996 PO SUM";#N/A,#N/A,FALSE,"1996 GEOG SUM"}</definedName>
    <definedName name="omega" localSheetId="5" hidden="1">{#N/A,#N/A,FALSE,"CHANGES";#N/A,#N/A,FALSE,"PROD SUMMARY";#N/A,#N/A,FALSE,"1995 PO SUM";#N/A,#N/A,FALSE,"1995 GEOG SUM";#N/A,#N/A,FALSE,"1996 PO SUM";#N/A,#N/A,FALSE,"1996 GEOG SUM"}</definedName>
    <definedName name="omega" localSheetId="8" hidden="1">{#N/A,#N/A,FALSE,"CHANGES";#N/A,#N/A,FALSE,"PROD SUMMARY";#N/A,#N/A,FALSE,"1995 PO SUM";#N/A,#N/A,FALSE,"1995 GEOG SUM";#N/A,#N/A,FALSE,"1996 PO SUM";#N/A,#N/A,FALSE,"1996 GEOG SUM"}</definedName>
    <definedName name="omega" localSheetId="7" hidden="1">{#N/A,#N/A,FALSE,"CHANGES";#N/A,#N/A,FALSE,"PROD SUMMARY";#N/A,#N/A,FALSE,"1995 PO SUM";#N/A,#N/A,FALSE,"1995 GEOG SUM";#N/A,#N/A,FALSE,"1996 PO SUM";#N/A,#N/A,FALSE,"1996 GEOG SUM"}</definedName>
    <definedName name="omega" hidden="1">{#N/A,#N/A,FALSE,"CHANGES";#N/A,#N/A,FALSE,"PROD SUMMARY";#N/A,#N/A,FALSE,"1995 PO SUM";#N/A,#N/A,FALSE,"1995 GEOG SUM";#N/A,#N/A,FALSE,"1996 PO SUM";#N/A,#N/A,FALSE,"1996 GEOG SUM"}</definedName>
    <definedName name="ON">[116]Lists!$A$4:$A$5</definedName>
    <definedName name="OO" localSheetId="6" hidden="1">{#N/A,#N/A,FALSE,"Parts";#N/A,#N/A,FALSE,"FG";#N/A,#N/A,FALSE,"Raw Material";#N/A,#N/A,FALSE,"Resale"}</definedName>
    <definedName name="OO" localSheetId="4" hidden="1">{#N/A,#N/A,FALSE,"Parts";#N/A,#N/A,FALSE,"FG";#N/A,#N/A,FALSE,"Raw Material";#N/A,#N/A,FALSE,"Resale"}</definedName>
    <definedName name="OO" localSheetId="9" hidden="1">{#N/A,#N/A,FALSE,"Parts";#N/A,#N/A,FALSE,"FG";#N/A,#N/A,FALSE,"Raw Material";#N/A,#N/A,FALSE,"Resale"}</definedName>
    <definedName name="OO" localSheetId="5" hidden="1">{#N/A,#N/A,FALSE,"Parts";#N/A,#N/A,FALSE,"FG";#N/A,#N/A,FALSE,"Raw Material";#N/A,#N/A,FALSE,"Resale"}</definedName>
    <definedName name="OO" localSheetId="8" hidden="1">{#N/A,#N/A,FALSE,"Parts";#N/A,#N/A,FALSE,"FG";#N/A,#N/A,FALSE,"Raw Material";#N/A,#N/A,FALSE,"Resale"}</definedName>
    <definedName name="OO" localSheetId="7" hidden="1">{#N/A,#N/A,FALSE,"Parts";#N/A,#N/A,FALSE,"FG";#N/A,#N/A,FALSE,"Raw Material";#N/A,#N/A,FALSE,"Resale"}</definedName>
    <definedName name="OO" hidden="1">{#N/A,#N/A,FALSE,"Parts";#N/A,#N/A,FALSE,"FG";#N/A,#N/A,FALSE,"Raw Material";#N/A,#N/A,FALSE,"Resale"}</definedName>
    <definedName name="OOO" localSheetId="6" hidden="1">{#N/A,#N/A,FALSE,"COVER";#N/A,#N/A,FALSE,"CONTENTS";#N/A,#N/A,FALSE,"PAGE1";#N/A,#N/A,FALSE,"PAGE2";#N/A,#N/A,FALSE,"PAGE3";#N/A,#N/A,FALSE,"PAGE4";#N/A,#N/A,FALSE,"PAGE5";#N/A,#N/A,FALSE,"PAGE6";#N/A,#N/A,FALSE,"PAGE7";#N/A,#N/A,FALSE,"PAGE8";#N/A,#N/A,FALSE,"PAGE9"}</definedName>
    <definedName name="OOO" localSheetId="4" hidden="1">{#N/A,#N/A,FALSE,"COVER";#N/A,#N/A,FALSE,"CONTENTS";#N/A,#N/A,FALSE,"PAGE1";#N/A,#N/A,FALSE,"PAGE2";#N/A,#N/A,FALSE,"PAGE3";#N/A,#N/A,FALSE,"PAGE4";#N/A,#N/A,FALSE,"PAGE5";#N/A,#N/A,FALSE,"PAGE6";#N/A,#N/A,FALSE,"PAGE7";#N/A,#N/A,FALSE,"PAGE8";#N/A,#N/A,FALSE,"PAGE9"}</definedName>
    <definedName name="OOO" localSheetId="9" hidden="1">{#N/A,#N/A,FALSE,"COVER";#N/A,#N/A,FALSE,"CONTENTS";#N/A,#N/A,FALSE,"PAGE1";#N/A,#N/A,FALSE,"PAGE2";#N/A,#N/A,FALSE,"PAGE3";#N/A,#N/A,FALSE,"PAGE4";#N/A,#N/A,FALSE,"PAGE5";#N/A,#N/A,FALSE,"PAGE6";#N/A,#N/A,FALSE,"PAGE7";#N/A,#N/A,FALSE,"PAGE8";#N/A,#N/A,FALSE,"PAGE9"}</definedName>
    <definedName name="OOO" localSheetId="5" hidden="1">{#N/A,#N/A,FALSE,"COVER";#N/A,#N/A,FALSE,"CONTENTS";#N/A,#N/A,FALSE,"PAGE1";#N/A,#N/A,FALSE,"PAGE2";#N/A,#N/A,FALSE,"PAGE3";#N/A,#N/A,FALSE,"PAGE4";#N/A,#N/A,FALSE,"PAGE5";#N/A,#N/A,FALSE,"PAGE6";#N/A,#N/A,FALSE,"PAGE7";#N/A,#N/A,FALSE,"PAGE8";#N/A,#N/A,FALSE,"PAGE9"}</definedName>
    <definedName name="OOO" localSheetId="8" hidden="1">{#N/A,#N/A,FALSE,"COVER";#N/A,#N/A,FALSE,"CONTENTS";#N/A,#N/A,FALSE,"PAGE1";#N/A,#N/A,FALSE,"PAGE2";#N/A,#N/A,FALSE,"PAGE3";#N/A,#N/A,FALSE,"PAGE4";#N/A,#N/A,FALSE,"PAGE5";#N/A,#N/A,FALSE,"PAGE6";#N/A,#N/A,FALSE,"PAGE7";#N/A,#N/A,FALSE,"PAGE8";#N/A,#N/A,FALSE,"PAGE9"}</definedName>
    <definedName name="OOO" localSheetId="7" hidden="1">{#N/A,#N/A,FALSE,"COVER";#N/A,#N/A,FALSE,"CONTENTS";#N/A,#N/A,FALSE,"PAGE1";#N/A,#N/A,FALSE,"PAGE2";#N/A,#N/A,FALSE,"PAGE3";#N/A,#N/A,FALSE,"PAGE4";#N/A,#N/A,FALSE,"PAGE5";#N/A,#N/A,FALSE,"PAGE6";#N/A,#N/A,FALSE,"PAGE7";#N/A,#N/A,FALSE,"PAGE8";#N/A,#N/A,FALSE,"PAGE9"}</definedName>
    <definedName name="OOO" hidden="1">{#N/A,#N/A,FALSE,"COVER";#N/A,#N/A,FALSE,"CONTENTS";#N/A,#N/A,FALSE,"PAGE1";#N/A,#N/A,FALSE,"PAGE2";#N/A,#N/A,FALSE,"PAGE3";#N/A,#N/A,FALSE,"PAGE4";#N/A,#N/A,FALSE,"PAGE5";#N/A,#N/A,FALSE,"PAGE6";#N/A,#N/A,FALSE,"PAGE7";#N/A,#N/A,FALSE,"PAGE8";#N/A,#N/A,FALSE,"PAGE9"}</definedName>
    <definedName name="oops" localSheetId="6" hidden="1">{#N/A,#N/A,TRUE,"Summary";#N/A,#N/A,TRUE,"Summary EqRigs";#N/A,#N/A,TRUE,"Red Black";#N/A,#N/A,TRUE,"Quarter Summary";#N/A,#N/A,TRUE,"Offshore";#N/A,#N/A,TRUE,"North America";#N/A,#N/A,TRUE,"Latin America";#N/A,#N/A,TRUE,"Europe";#N/A,#N/A,TRUE,"Africa";#N/A,#N/A,TRUE,"Middle East";#N/A,#N/A,TRUE,"Asia Pacific"}</definedName>
    <definedName name="oops" localSheetId="4" hidden="1">{#N/A,#N/A,TRUE,"Summary";#N/A,#N/A,TRUE,"Summary EqRigs";#N/A,#N/A,TRUE,"Red Black";#N/A,#N/A,TRUE,"Quarter Summary";#N/A,#N/A,TRUE,"Offshore";#N/A,#N/A,TRUE,"North America";#N/A,#N/A,TRUE,"Latin America";#N/A,#N/A,TRUE,"Europe";#N/A,#N/A,TRUE,"Africa";#N/A,#N/A,TRUE,"Middle East";#N/A,#N/A,TRUE,"Asia Pacific"}</definedName>
    <definedName name="oops" localSheetId="9" hidden="1">{#N/A,#N/A,TRUE,"Summary";#N/A,#N/A,TRUE,"Summary EqRigs";#N/A,#N/A,TRUE,"Red Black";#N/A,#N/A,TRUE,"Quarter Summary";#N/A,#N/A,TRUE,"Offshore";#N/A,#N/A,TRUE,"North America";#N/A,#N/A,TRUE,"Latin America";#N/A,#N/A,TRUE,"Europe";#N/A,#N/A,TRUE,"Africa";#N/A,#N/A,TRUE,"Middle East";#N/A,#N/A,TRUE,"Asia Pacific"}</definedName>
    <definedName name="oops" localSheetId="5" hidden="1">{#N/A,#N/A,TRUE,"Summary";#N/A,#N/A,TRUE,"Summary EqRigs";#N/A,#N/A,TRUE,"Red Black";#N/A,#N/A,TRUE,"Quarter Summary";#N/A,#N/A,TRUE,"Offshore";#N/A,#N/A,TRUE,"North America";#N/A,#N/A,TRUE,"Latin America";#N/A,#N/A,TRUE,"Europe";#N/A,#N/A,TRUE,"Africa";#N/A,#N/A,TRUE,"Middle East";#N/A,#N/A,TRUE,"Asia Pacific"}</definedName>
    <definedName name="oops" localSheetId="8" hidden="1">{#N/A,#N/A,TRUE,"Summary";#N/A,#N/A,TRUE,"Summary EqRigs";#N/A,#N/A,TRUE,"Red Black";#N/A,#N/A,TRUE,"Quarter Summary";#N/A,#N/A,TRUE,"Offshore";#N/A,#N/A,TRUE,"North America";#N/A,#N/A,TRUE,"Latin America";#N/A,#N/A,TRUE,"Europe";#N/A,#N/A,TRUE,"Africa";#N/A,#N/A,TRUE,"Middle East";#N/A,#N/A,TRUE,"Asia Pacific"}</definedName>
    <definedName name="oops" localSheetId="7" hidden="1">{#N/A,#N/A,TRUE,"Summary";#N/A,#N/A,TRUE,"Summary EqRigs";#N/A,#N/A,TRUE,"Red Black";#N/A,#N/A,TRUE,"Quarter Summary";#N/A,#N/A,TRUE,"Offshore";#N/A,#N/A,TRUE,"North America";#N/A,#N/A,TRUE,"Latin America";#N/A,#N/A,TRUE,"Europe";#N/A,#N/A,TRUE,"Africa";#N/A,#N/A,TRUE,"Middle East";#N/A,#N/A,TRUE,"Asia Pacific"}</definedName>
    <definedName name="oops" hidden="1">{#N/A,#N/A,TRUE,"Summary";#N/A,#N/A,TRUE,"Summary EqRigs";#N/A,#N/A,TRUE,"Red Black";#N/A,#N/A,TRUE,"Quarter Summary";#N/A,#N/A,TRUE,"Offshore";#N/A,#N/A,TRUE,"North America";#N/A,#N/A,TRUE,"Latin America";#N/A,#N/A,TRUE,"Europe";#N/A,#N/A,TRUE,"Africa";#N/A,#N/A,TRUE,"Middle East";#N/A,#N/A,TRUE,"Asia Pacific"}</definedName>
    <definedName name="Operasi">#REF!</definedName>
    <definedName name="Operasi2" localSheetId="6">#REF!</definedName>
    <definedName name="Operasi2" localSheetId="5">#REF!</definedName>
    <definedName name="Operasi2" localSheetId="8">#REF!</definedName>
    <definedName name="Operasi2" localSheetId="7">#REF!</definedName>
    <definedName name="Operasi2">#REF!</definedName>
    <definedName name="operator">'[98]HARGA SATUAN'!$G$14</definedName>
    <definedName name="Operator.Name">'[117]Well Plan 1'!$H$5</definedName>
    <definedName name="Operator.Name_10">'[65]Page 1'!$J$5</definedName>
    <definedName name="Operator.Name_11">'[65]Page 1'!$J$5</definedName>
    <definedName name="Operator.Name_12">'[65]Page 1'!$J$5</definedName>
    <definedName name="Operator.Name_6">'[66]Page 1'!$J$5</definedName>
    <definedName name="Operator.Name_7">'[65]Page 1'!$J$5</definedName>
    <definedName name="Operator.Name_8">'[65]Page 1'!$J$5</definedName>
    <definedName name="Operator.Name_9">'[65]Page 1'!$J$5</definedName>
    <definedName name="OPERATORA2B" localSheetId="6">[9]UPAH!$E$18</definedName>
    <definedName name="OPERATORA2B" localSheetId="5">[10]UPAH!$E$18</definedName>
    <definedName name="OPERATORA2B" localSheetId="8">[9]UPAH!$E$18</definedName>
    <definedName name="OPERATORA2B" localSheetId="7">[9]UPAH!$E$18</definedName>
    <definedName name="OPERATORA2B">[9]UPAH!$E$18</definedName>
    <definedName name="Opex_Factor" localSheetId="6">#REF!</definedName>
    <definedName name="Opex_Factor" localSheetId="5">#REF!</definedName>
    <definedName name="Opex_Factor" localSheetId="8">#REF!</definedName>
    <definedName name="Opex_Factor" localSheetId="7">#REF!</definedName>
    <definedName name="Opex_Factor">#REF!</definedName>
    <definedName name="OpNo">[239]SO!$B$23,[239]SO!$B$32,[239]SO!$B$41,[239]SO!$G$23,[239]SO!$G$32,[239]SO!$G$41,[239]SO!$L$23,[239]SO!$L$32,[239]SO!$L$41,[239]SO!$A$51:$A$58</definedName>
    <definedName name="opo.iki" localSheetId="6" hidden="1">#REF!</definedName>
    <definedName name="opo.iki" localSheetId="4" hidden="1">#REF!</definedName>
    <definedName name="opo.iki" localSheetId="9" hidden="1">#REF!</definedName>
    <definedName name="opo.iki" localSheetId="5" hidden="1">#REF!</definedName>
    <definedName name="opo.iki" localSheetId="8" hidden="1">#REF!</definedName>
    <definedName name="opo.iki" localSheetId="7" hidden="1">#REF!</definedName>
    <definedName name="opo.iki" hidden="1">#REF!</definedName>
    <definedName name="opo.pulo" localSheetId="6" hidden="1">#REF!</definedName>
    <definedName name="opo.pulo" localSheetId="4" hidden="1">#REF!</definedName>
    <definedName name="opo.pulo" localSheetId="9" hidden="1">#REF!</definedName>
    <definedName name="opo.pulo" localSheetId="5" hidden="1">#REF!</definedName>
    <definedName name="opo.pulo" localSheetId="8" hidden="1">#REF!</definedName>
    <definedName name="opo.pulo" localSheetId="7" hidden="1">#REF!</definedName>
    <definedName name="opo.pulo" hidden="1">#REF!</definedName>
    <definedName name="Opr_Act" localSheetId="6">[204]CODE!$F$3:$F$64</definedName>
    <definedName name="Opr_Act" localSheetId="5">[204]CODE!$F$3:$F$64</definedName>
    <definedName name="Opr_Act" localSheetId="8">[204]CODE!$F$3:$F$64</definedName>
    <definedName name="Opr_Act" localSheetId="7">[204]CODE!$F$3:$F$64</definedName>
    <definedName name="Opr_Act">[205]CODE!$F$3:$F$64</definedName>
    <definedName name="Orig_Amps" localSheetId="6">'[68]Torque Vs. Depth'!$E$3:$E$809</definedName>
    <definedName name="Orig_Amps" localSheetId="5">'[69]Torque Vs. Depth'!$E$3:$E$809</definedName>
    <definedName name="Orig_Amps" localSheetId="8">'[68]Torque Vs. Depth'!$E$3:$E$809</definedName>
    <definedName name="Orig_Amps" localSheetId="7">'[68]Torque Vs. Depth'!$E$3:$E$809</definedName>
    <definedName name="Orig_Amps">'[68]Torque Vs. Depth'!$E$3:$E$809</definedName>
    <definedName name="OUTPUT" localSheetId="6">#REF!</definedName>
    <definedName name="OUTPUT" localSheetId="5">#REF!</definedName>
    <definedName name="OUTPUT" localSheetId="8">#REF!</definedName>
    <definedName name="OUTPUT" localSheetId="7">#REF!</definedName>
    <definedName name="OUTPUT">#REF!</definedName>
    <definedName name="OutSum" localSheetId="6">#REF!</definedName>
    <definedName name="OutSum" localSheetId="5">#REF!</definedName>
    <definedName name="OutSum" localSheetId="8">#REF!</definedName>
    <definedName name="OutSum" localSheetId="7">#REF!</definedName>
    <definedName name="OutSum">#REF!</definedName>
    <definedName name="overhead" localSheetId="6">#REF!</definedName>
    <definedName name="overhead" localSheetId="5">#REF!</definedName>
    <definedName name="overhead" localSheetId="8">#REF!</definedName>
    <definedName name="overhead" localSheetId="7">#REF!</definedName>
    <definedName name="overhead">#REF!</definedName>
    <definedName name="OWN" localSheetId="6">#REF!</definedName>
    <definedName name="OWN" localSheetId="5">#REF!</definedName>
    <definedName name="OWN" localSheetId="8">#REF!</definedName>
    <definedName name="OWN" localSheetId="7">#REF!</definedName>
    <definedName name="OWN">#REF!</definedName>
    <definedName name="OWNPBM" localSheetId="6">#REF!</definedName>
    <definedName name="OWNPBM" localSheetId="5">#REF!</definedName>
    <definedName name="OWNPBM" localSheetId="8">#REF!</definedName>
    <definedName name="OWNPBM" localSheetId="7">#REF!</definedName>
    <definedName name="OWNPBM">#REF!</definedName>
    <definedName name="OWNPDP" localSheetId="6">#REF!</definedName>
    <definedName name="OWNPDP" localSheetId="5">#REF!</definedName>
    <definedName name="OWNPDP" localSheetId="8">#REF!</definedName>
    <definedName name="OWNPDP" localSheetId="7">#REF!</definedName>
    <definedName name="OWNPDP">#REF!</definedName>
    <definedName name="P" localSheetId="6">#REF!</definedName>
    <definedName name="P" localSheetId="5">#REF!</definedName>
    <definedName name="P" localSheetId="8">#REF!</definedName>
    <definedName name="P" localSheetId="7">#REF!</definedName>
    <definedName name="P">#REF!</definedName>
    <definedName name="P_LIST" localSheetId="6">#REF!</definedName>
    <definedName name="P_LIST" localSheetId="5">#REF!</definedName>
    <definedName name="P_LIST" localSheetId="8">#REF!</definedName>
    <definedName name="P_LIST" localSheetId="7">#REF!</definedName>
    <definedName name="P_LIST">#REF!</definedName>
    <definedName name="Packer_Depth" localSheetId="6">#REF!</definedName>
    <definedName name="Packer_Depth" localSheetId="5">#REF!</definedName>
    <definedName name="Packer_Depth" localSheetId="8">#REF!</definedName>
    <definedName name="Packer_Depth" localSheetId="7">#REF!</definedName>
    <definedName name="Packer_Depth">#REF!</definedName>
    <definedName name="PAGE" localSheetId="6">#REF!</definedName>
    <definedName name="PAGE" localSheetId="5">#REF!</definedName>
    <definedName name="PAGE" localSheetId="8">#REF!</definedName>
    <definedName name="PAGE" localSheetId="7">#REF!</definedName>
    <definedName name="PAGE">#REF!</definedName>
    <definedName name="Page.1.LineNum" localSheetId="6">'[117]Well Plan 1'!#REF!</definedName>
    <definedName name="Page.1.LineNum" localSheetId="5">'[117]Well Plan 1'!#REF!</definedName>
    <definedName name="Page.1.LineNum" localSheetId="8">'[117]Well Plan 1'!#REF!</definedName>
    <definedName name="Page.1.LineNum" localSheetId="7">'[117]Well Plan 1'!#REF!</definedName>
    <definedName name="Page.1.LineNum">'[117]Well Plan 1'!#REF!</definedName>
    <definedName name="Page.1.LineNum_10" localSheetId="6">'[65]Page 1'!#REF!</definedName>
    <definedName name="Page.1.LineNum_10" localSheetId="5">'[65]Page 1'!#REF!</definedName>
    <definedName name="Page.1.LineNum_10" localSheetId="8">'[65]Page 1'!#REF!</definedName>
    <definedName name="Page.1.LineNum_10" localSheetId="7">'[65]Page 1'!#REF!</definedName>
    <definedName name="Page.1.LineNum_10">'[65]Page 1'!#REF!</definedName>
    <definedName name="Page.1.LineNum_11" localSheetId="6">'[65]Page 1'!#REF!</definedName>
    <definedName name="Page.1.LineNum_11" localSheetId="5">'[65]Page 1'!#REF!</definedName>
    <definedName name="Page.1.LineNum_11" localSheetId="8">'[65]Page 1'!#REF!</definedName>
    <definedName name="Page.1.LineNum_11" localSheetId="7">'[65]Page 1'!#REF!</definedName>
    <definedName name="Page.1.LineNum_11">'[65]Page 1'!#REF!</definedName>
    <definedName name="Page.1.LineNum_12" localSheetId="6">'[65]Page 1'!#REF!</definedName>
    <definedName name="Page.1.LineNum_12" localSheetId="5">'[65]Page 1'!#REF!</definedName>
    <definedName name="Page.1.LineNum_12" localSheetId="8">'[65]Page 1'!#REF!</definedName>
    <definedName name="Page.1.LineNum_12" localSheetId="7">'[65]Page 1'!#REF!</definedName>
    <definedName name="Page.1.LineNum_12">'[65]Page 1'!#REF!</definedName>
    <definedName name="Page.1.LineNum_6">'[66]Page 1'!#REF!</definedName>
    <definedName name="Page.1.LineNum_7">'[65]Page 1'!#REF!</definedName>
    <definedName name="Page.1.LineNum_8">'[65]Page 1'!#REF!</definedName>
    <definedName name="Page.1.LineNum_9">'[65]Page 1'!#REF!</definedName>
    <definedName name="Page.2.LineNum">'[117]Well Plan 1'!$H$159</definedName>
    <definedName name="Page.2.LineNum_10">'[65]Page 1'!#REF!</definedName>
    <definedName name="Page.2.LineNum_11">'[65]Page 1'!#REF!</definedName>
    <definedName name="Page.2.LineNum_12">'[65]Page 1'!#REF!</definedName>
    <definedName name="Page.2.LineNum_6">'[66]Page 1'!#REF!</definedName>
    <definedName name="Page.2.LineNum_7">'[65]Page 1'!#REF!</definedName>
    <definedName name="Page.2.LineNum_8">'[65]Page 1'!#REF!</definedName>
    <definedName name="Page.2.LineNum_9">'[65]Page 1'!#REF!</definedName>
    <definedName name="Page_1" localSheetId="6">#REF!</definedName>
    <definedName name="Page_1" localSheetId="5">#REF!</definedName>
    <definedName name="Page_1" localSheetId="8">#REF!</definedName>
    <definedName name="Page_1" localSheetId="7">#REF!</definedName>
    <definedName name="Page_1">#REF!</definedName>
    <definedName name="Page_2" localSheetId="6">#REF!</definedName>
    <definedName name="Page_2" localSheetId="5">#REF!</definedName>
    <definedName name="Page_2" localSheetId="8">#REF!</definedName>
    <definedName name="Page_2" localSheetId="7">#REF!</definedName>
    <definedName name="Page_2">#REF!</definedName>
    <definedName name="Page_2_3_Bonus" localSheetId="6">#REF!</definedName>
    <definedName name="Page_2_3_Bonus" localSheetId="5">#REF!</definedName>
    <definedName name="Page_2_3_Bonus" localSheetId="8">#REF!</definedName>
    <definedName name="Page_2_3_Bonus" localSheetId="7">#REF!</definedName>
    <definedName name="Page_2_3_Bonus">#REF!</definedName>
    <definedName name="Page_2_3_Service" localSheetId="6">#REF!</definedName>
    <definedName name="Page_2_3_Service" localSheetId="5">#REF!</definedName>
    <definedName name="Page_2_3_Service" localSheetId="8">#REF!</definedName>
    <definedName name="Page_2_3_Service" localSheetId="7">#REF!</definedName>
    <definedName name="Page_2_3_Service">#REF!</definedName>
    <definedName name="Page_3" localSheetId="6">#REF!</definedName>
    <definedName name="Page_3" localSheetId="5">#REF!</definedName>
    <definedName name="Page_3" localSheetId="8">#REF!</definedName>
    <definedName name="Page_3" localSheetId="7">#REF!</definedName>
    <definedName name="Page_3">#REF!</definedName>
    <definedName name="Page_3_Bonus" localSheetId="6">#REF!</definedName>
    <definedName name="Page_3_Bonus" localSheetId="5">#REF!</definedName>
    <definedName name="Page_3_Bonus" localSheetId="8">#REF!</definedName>
    <definedName name="Page_3_Bonus" localSheetId="7">#REF!</definedName>
    <definedName name="Page_3_Bonus">#REF!</definedName>
    <definedName name="Page_3_Service" localSheetId="6">#REF!</definedName>
    <definedName name="Page_3_Service" localSheetId="5">#REF!</definedName>
    <definedName name="Page_3_Service" localSheetId="8">#REF!</definedName>
    <definedName name="Page_3_Service" localSheetId="7">#REF!</definedName>
    <definedName name="Page_3_Service">#REF!</definedName>
    <definedName name="Page_Total_1_Bonus" localSheetId="6">#REF!</definedName>
    <definedName name="Page_Total_1_Bonus" localSheetId="5">#REF!</definedName>
    <definedName name="Page_Total_1_Bonus" localSheetId="8">#REF!</definedName>
    <definedName name="Page_Total_1_Bonus" localSheetId="7">#REF!</definedName>
    <definedName name="Page_Total_1_Bonus">#REF!</definedName>
    <definedName name="Page_Total_1_Service" localSheetId="6">#REF!</definedName>
    <definedName name="Page_Total_1_Service" localSheetId="5">#REF!</definedName>
    <definedName name="Page_Total_1_Service" localSheetId="8">#REF!</definedName>
    <definedName name="Page_Total_1_Service" localSheetId="7">#REF!</definedName>
    <definedName name="Page_Total_1_Service">#REF!</definedName>
    <definedName name="Page_Total_2_Bonus" localSheetId="6">#REF!</definedName>
    <definedName name="Page_Total_2_Bonus" localSheetId="5">#REF!</definedName>
    <definedName name="Page_Total_2_Bonus" localSheetId="8">#REF!</definedName>
    <definedName name="Page_Total_2_Bonus" localSheetId="7">#REF!</definedName>
    <definedName name="Page_Total_2_Bonus">#REF!</definedName>
    <definedName name="Page_Total_2_Service" localSheetId="6">#REF!</definedName>
    <definedName name="Page_Total_2_Service" localSheetId="5">#REF!</definedName>
    <definedName name="Page_Total_2_Service" localSheetId="8">#REF!</definedName>
    <definedName name="Page_Total_2_Service" localSheetId="7">#REF!</definedName>
    <definedName name="Page_Total_2_Service">#REF!</definedName>
    <definedName name="Page_Total_3_Bonus" localSheetId="6">#REF!</definedName>
    <definedName name="Page_Total_3_Bonus" localSheetId="5">#REF!</definedName>
    <definedName name="Page_Total_3_Bonus" localSheetId="8">#REF!</definedName>
    <definedName name="Page_Total_3_Bonus" localSheetId="7">#REF!</definedName>
    <definedName name="Page_Total_3_Bonus">#REF!</definedName>
    <definedName name="Page_Total_3_Service" localSheetId="6">#REF!</definedName>
    <definedName name="Page_Total_3_Service" localSheetId="5">#REF!</definedName>
    <definedName name="Page_Total_3_Service" localSheetId="8">#REF!</definedName>
    <definedName name="Page_Total_3_Service" localSheetId="7">#REF!</definedName>
    <definedName name="Page_Total_3_Service">#REF!</definedName>
    <definedName name="PAGE1" localSheetId="6">#REF!</definedName>
    <definedName name="PAGE1" localSheetId="5">#REF!</definedName>
    <definedName name="PAGE1" localSheetId="8">#REF!</definedName>
    <definedName name="PAGE1" localSheetId="7">#REF!</definedName>
    <definedName name="PAGE1">#REF!</definedName>
    <definedName name="PAGE10" localSheetId="6">#REF!</definedName>
    <definedName name="PAGE10" localSheetId="5">#REF!</definedName>
    <definedName name="PAGE10" localSheetId="8">#REF!</definedName>
    <definedName name="PAGE10" localSheetId="7">#REF!</definedName>
    <definedName name="PAGE10">#REF!</definedName>
    <definedName name="PAGE11" localSheetId="6">#REF!</definedName>
    <definedName name="PAGE11" localSheetId="5">#REF!</definedName>
    <definedName name="PAGE11" localSheetId="8">#REF!</definedName>
    <definedName name="PAGE11" localSheetId="7">#REF!</definedName>
    <definedName name="PAGE11">#REF!</definedName>
    <definedName name="PAGE12" localSheetId="6">#REF!</definedName>
    <definedName name="PAGE12" localSheetId="5">#REF!</definedName>
    <definedName name="PAGE12" localSheetId="8">#REF!</definedName>
    <definedName name="PAGE12" localSheetId="7">#REF!</definedName>
    <definedName name="PAGE12">#REF!</definedName>
    <definedName name="PAGE13" localSheetId="6">#REF!</definedName>
    <definedName name="PAGE13" localSheetId="5">#REF!</definedName>
    <definedName name="PAGE13" localSheetId="8">#REF!</definedName>
    <definedName name="PAGE13" localSheetId="7">#REF!</definedName>
    <definedName name="PAGE13">#REF!</definedName>
    <definedName name="PAGE14" localSheetId="6">#REF!</definedName>
    <definedName name="PAGE14" localSheetId="5">#REF!</definedName>
    <definedName name="PAGE14" localSheetId="8">#REF!</definedName>
    <definedName name="PAGE14" localSheetId="7">#REF!</definedName>
    <definedName name="PAGE14">#REF!</definedName>
    <definedName name="PAGE15" localSheetId="6">#REF!</definedName>
    <definedName name="PAGE15" localSheetId="5">#REF!</definedName>
    <definedName name="PAGE15" localSheetId="8">#REF!</definedName>
    <definedName name="PAGE15" localSheetId="7">#REF!</definedName>
    <definedName name="PAGE15">#REF!</definedName>
    <definedName name="PAGE16" localSheetId="6">#REF!</definedName>
    <definedName name="PAGE16" localSheetId="5">#REF!</definedName>
    <definedName name="PAGE16" localSheetId="8">#REF!</definedName>
    <definedName name="PAGE16" localSheetId="7">#REF!</definedName>
    <definedName name="PAGE16">#REF!</definedName>
    <definedName name="PAGE17" localSheetId="6">#REF!</definedName>
    <definedName name="PAGE17" localSheetId="5">#REF!</definedName>
    <definedName name="PAGE17" localSheetId="8">#REF!</definedName>
    <definedName name="PAGE17" localSheetId="7">#REF!</definedName>
    <definedName name="PAGE17">#REF!</definedName>
    <definedName name="PAGE18" localSheetId="6">#REF!</definedName>
    <definedName name="PAGE18" localSheetId="5">#REF!</definedName>
    <definedName name="PAGE18" localSheetId="8">#REF!</definedName>
    <definedName name="PAGE18" localSheetId="7">#REF!</definedName>
    <definedName name="PAGE18">#REF!</definedName>
    <definedName name="PAGE19" localSheetId="6">#REF!</definedName>
    <definedName name="PAGE19" localSheetId="5">#REF!</definedName>
    <definedName name="PAGE19" localSheetId="8">#REF!</definedName>
    <definedName name="PAGE19" localSheetId="7">#REF!</definedName>
    <definedName name="PAGE19">#REF!</definedName>
    <definedName name="PAGE2" localSheetId="6">#REF!</definedName>
    <definedName name="PAGE2" localSheetId="5">#REF!</definedName>
    <definedName name="PAGE2" localSheetId="8">#REF!</definedName>
    <definedName name="PAGE2" localSheetId="7">#REF!</definedName>
    <definedName name="PAGE2">#REF!</definedName>
    <definedName name="PAGE20" localSheetId="6">#REF!</definedName>
    <definedName name="PAGE20" localSheetId="5">#REF!</definedName>
    <definedName name="PAGE20" localSheetId="8">#REF!</definedName>
    <definedName name="PAGE20" localSheetId="7">#REF!</definedName>
    <definedName name="PAGE20">#REF!</definedName>
    <definedName name="PAGE21" localSheetId="6">#REF!</definedName>
    <definedName name="PAGE21" localSheetId="5">#REF!</definedName>
    <definedName name="PAGE21" localSheetId="8">#REF!</definedName>
    <definedName name="PAGE21" localSheetId="7">#REF!</definedName>
    <definedName name="PAGE21">#REF!</definedName>
    <definedName name="PAGE3" localSheetId="6">#REF!</definedName>
    <definedName name="PAGE3" localSheetId="5">#REF!</definedName>
    <definedName name="PAGE3" localSheetId="8">#REF!</definedName>
    <definedName name="PAGE3" localSheetId="7">#REF!</definedName>
    <definedName name="PAGE3">#REF!</definedName>
    <definedName name="PAGE4" localSheetId="6">#REF!</definedName>
    <definedName name="PAGE4" localSheetId="5">#REF!</definedName>
    <definedName name="PAGE4" localSheetId="8">#REF!</definedName>
    <definedName name="PAGE4" localSheetId="7">#REF!</definedName>
    <definedName name="PAGE4">#REF!</definedName>
    <definedName name="PAGE5" localSheetId="6">#REF!</definedName>
    <definedName name="PAGE5" localSheetId="5">#REF!</definedName>
    <definedName name="PAGE5" localSheetId="8">#REF!</definedName>
    <definedName name="PAGE5" localSheetId="7">#REF!</definedName>
    <definedName name="PAGE5">#REF!</definedName>
    <definedName name="PAGE6" localSheetId="6">#REF!</definedName>
    <definedName name="PAGE6" localSheetId="5">#REF!</definedName>
    <definedName name="PAGE6" localSheetId="8">#REF!</definedName>
    <definedName name="PAGE6" localSheetId="7">#REF!</definedName>
    <definedName name="PAGE6">#REF!</definedName>
    <definedName name="PAGE7" localSheetId="6">#REF!</definedName>
    <definedName name="PAGE7" localSheetId="5">#REF!</definedName>
    <definedName name="PAGE7" localSheetId="8">#REF!</definedName>
    <definedName name="PAGE7" localSheetId="7">#REF!</definedName>
    <definedName name="PAGE7">#REF!</definedName>
    <definedName name="PAGE8" localSheetId="6">#REF!</definedName>
    <definedName name="PAGE8" localSheetId="5">#REF!</definedName>
    <definedName name="PAGE8" localSheetId="8">#REF!</definedName>
    <definedName name="PAGE8" localSheetId="7">#REF!</definedName>
    <definedName name="PAGE8">#REF!</definedName>
    <definedName name="PAGE9" localSheetId="6">#REF!</definedName>
    <definedName name="PAGE9" localSheetId="5">#REF!</definedName>
    <definedName name="PAGE9" localSheetId="8">#REF!</definedName>
    <definedName name="PAGE9" localSheetId="7">#REF!</definedName>
    <definedName name="PAGE9">#REF!</definedName>
    <definedName name="PANGKAT" localSheetId="6">#REF!</definedName>
    <definedName name="PANGKAT" localSheetId="5">#REF!</definedName>
    <definedName name="PANGKAT" localSheetId="8">#REF!</definedName>
    <definedName name="PANGKAT" localSheetId="7">#REF!</definedName>
    <definedName name="PANGKAT">#REF!</definedName>
    <definedName name="PARITBATUKALI0_5X0_5X1" localSheetId="6">[9]LOKASI!$AG$1575</definedName>
    <definedName name="PARITBATUKALI0_5X0_5X1" localSheetId="5">[10]LOKASI!$AG$1575</definedName>
    <definedName name="PARITBATUKALI0_5X0_5X1" localSheetId="8">[9]LOKASI!$AG$1575</definedName>
    <definedName name="PARITBATUKALI0_5X0_5X1" localSheetId="7">[9]LOKASI!$AG$1575</definedName>
    <definedName name="PARITBATUKALI0_5X0_5X1">[9]LOKASI!$AG$1575</definedName>
    <definedName name="part">[238]Sheet3!$F$2</definedName>
    <definedName name="Parts" localSheetId="6">#REF!</definedName>
    <definedName name="Parts" localSheetId="5">#REF!</definedName>
    <definedName name="Parts" localSheetId="8">#REF!</definedName>
    <definedName name="Parts" localSheetId="7">#REF!</definedName>
    <definedName name="Parts">#REF!</definedName>
    <definedName name="PartyD1">[116]D1!$B$100:$G$132</definedName>
    <definedName name="PartyD2">[116]D2!$B$107:$G$139</definedName>
    <definedName name="PartyHT1">[116]HT1!$B$97:$G$129</definedName>
    <definedName name="PartyHT2">[116]HT2!$B$95:$G$128</definedName>
    <definedName name="PartyM1">[116]M1!$B$96:$G$129</definedName>
    <definedName name="PartyM2">[116]M2!$B$95:$G$128</definedName>
    <definedName name="PartyM3">[116]M3!$B$93:$G$125</definedName>
    <definedName name="PartyM4">[116]M4!$B$95:$G$128</definedName>
    <definedName name="PartyS1">[116]S1!$B$95:$G$128</definedName>
    <definedName name="PASIRCELLAR" localSheetId="6">[9]LOKASI!$AG$1725</definedName>
    <definedName name="PASIRCELLAR" localSheetId="5">[10]LOKASI!$AG$1725</definedName>
    <definedName name="PASIRCELLAR" localSheetId="8">[9]LOKASI!$AG$1725</definedName>
    <definedName name="PASIRCELLAR" localSheetId="7">[9]LOKASI!$AG$1725</definedName>
    <definedName name="PASIRCELLAR">[9]LOKASI!$AG$1725</definedName>
    <definedName name="payr" localSheetId="6" hidden="1">{#N/A,#N/A,TRUE,"Summary";"Payroll - Aust Permanent",#N/A,TRUE,"Australia -Permanent";"Payroll - Aust Casuals",#N/A,TRUE,"Australia -Casuals";"Payroll - NZ",#N/A,TRUE,"NZ";"Payroll - PNG",#N/A,TRUE,"PNG";"Payroll - Singapore",#N/A,TRUE,"Singapore"}</definedName>
    <definedName name="payr" localSheetId="4" hidden="1">{#N/A,#N/A,TRUE,"Summary";"Payroll - Aust Permanent",#N/A,TRUE,"Australia -Permanent";"Payroll - Aust Casuals",#N/A,TRUE,"Australia -Casuals";"Payroll - NZ",#N/A,TRUE,"NZ";"Payroll - PNG",#N/A,TRUE,"PNG";"Payroll - Singapore",#N/A,TRUE,"Singapore"}</definedName>
    <definedName name="payr" localSheetId="9" hidden="1">{#N/A,#N/A,TRUE,"Summary";"Payroll - Aust Permanent",#N/A,TRUE,"Australia -Permanent";"Payroll - Aust Casuals",#N/A,TRUE,"Australia -Casuals";"Payroll - NZ",#N/A,TRUE,"NZ";"Payroll - PNG",#N/A,TRUE,"PNG";"Payroll - Singapore",#N/A,TRUE,"Singapore"}</definedName>
    <definedName name="payr" localSheetId="5" hidden="1">{#N/A,#N/A,TRUE,"Summary";"Payroll - Aust Permanent",#N/A,TRUE,"Australia -Permanent";"Payroll - Aust Casuals",#N/A,TRUE,"Australia -Casuals";"Payroll - NZ",#N/A,TRUE,"NZ";"Payroll - PNG",#N/A,TRUE,"PNG";"Payroll - Singapore",#N/A,TRUE,"Singapore"}</definedName>
    <definedName name="payr" localSheetId="8" hidden="1">{#N/A,#N/A,TRUE,"Summary";"Payroll - Aust Permanent",#N/A,TRUE,"Australia -Permanent";"Payroll - Aust Casuals",#N/A,TRUE,"Australia -Casuals";"Payroll - NZ",#N/A,TRUE,"NZ";"Payroll - PNG",#N/A,TRUE,"PNG";"Payroll - Singapore",#N/A,TRUE,"Singapore"}</definedName>
    <definedName name="payr" localSheetId="7" hidden="1">{#N/A,#N/A,TRUE,"Summary";"Payroll - Aust Permanent",#N/A,TRUE,"Australia -Permanent";"Payroll - Aust Casuals",#N/A,TRUE,"Australia -Casuals";"Payroll - NZ",#N/A,TRUE,"NZ";"Payroll - PNG",#N/A,TRUE,"PNG";"Payroll - Singapore",#N/A,TRUE,"Singapore"}</definedName>
    <definedName name="payr" hidden="1">{#N/A,#N/A,TRUE,"Summary";"Payroll - Aust Permanent",#N/A,TRUE,"Australia -Permanent";"Payroll - Aust Casuals",#N/A,TRUE,"Australia -Casuals";"Payroll - NZ",#N/A,TRUE,"NZ";"Payroll - PNG",#N/A,TRUE,"PNG";"Payroll - Singapore",#N/A,TRUE,"Singapore"}</definedName>
    <definedName name="payro" localSheetId="6" hidden="1">{#N/A,#N/A,TRUE,"Summary";"Payroll - Aust Permanent",#N/A,TRUE,"Australia -Permanent";"Payroll - Aust Casuals",#N/A,TRUE,"Australia -Casuals";"Payroll - NZ",#N/A,TRUE,"NZ";"Payroll - PNG",#N/A,TRUE,"PNG";"Payroll - Singapore",#N/A,TRUE,"Singapore"}</definedName>
    <definedName name="payro" localSheetId="4" hidden="1">{#N/A,#N/A,TRUE,"Summary";"Payroll - Aust Permanent",#N/A,TRUE,"Australia -Permanent";"Payroll - Aust Casuals",#N/A,TRUE,"Australia -Casuals";"Payroll - NZ",#N/A,TRUE,"NZ";"Payroll - PNG",#N/A,TRUE,"PNG";"Payroll - Singapore",#N/A,TRUE,"Singapore"}</definedName>
    <definedName name="payro" localSheetId="9" hidden="1">{#N/A,#N/A,TRUE,"Summary";"Payroll - Aust Permanent",#N/A,TRUE,"Australia -Permanent";"Payroll - Aust Casuals",#N/A,TRUE,"Australia -Casuals";"Payroll - NZ",#N/A,TRUE,"NZ";"Payroll - PNG",#N/A,TRUE,"PNG";"Payroll - Singapore",#N/A,TRUE,"Singapore"}</definedName>
    <definedName name="payro" localSheetId="5" hidden="1">{#N/A,#N/A,TRUE,"Summary";"Payroll - Aust Permanent",#N/A,TRUE,"Australia -Permanent";"Payroll - Aust Casuals",#N/A,TRUE,"Australia -Casuals";"Payroll - NZ",#N/A,TRUE,"NZ";"Payroll - PNG",#N/A,TRUE,"PNG";"Payroll - Singapore",#N/A,TRUE,"Singapore"}</definedName>
    <definedName name="payro" localSheetId="8" hidden="1">{#N/A,#N/A,TRUE,"Summary";"Payroll - Aust Permanent",#N/A,TRUE,"Australia -Permanent";"Payroll - Aust Casuals",#N/A,TRUE,"Australia -Casuals";"Payroll - NZ",#N/A,TRUE,"NZ";"Payroll - PNG",#N/A,TRUE,"PNG";"Payroll - Singapore",#N/A,TRUE,"Singapore"}</definedName>
    <definedName name="payro" localSheetId="7" hidden="1">{#N/A,#N/A,TRUE,"Summary";"Payroll - Aust Permanent",#N/A,TRUE,"Australia -Permanent";"Payroll - Aust Casuals",#N/A,TRUE,"Australia -Casuals";"Payroll - NZ",#N/A,TRUE,"NZ";"Payroll - PNG",#N/A,TRUE,"PNG";"Payroll - Singapore",#N/A,TRUE,"Singapore"}</definedName>
    <definedName name="payro" hidden="1">{#N/A,#N/A,TRUE,"Summary";"Payroll - Aust Permanent",#N/A,TRUE,"Australia -Permanent";"Payroll - Aust Casuals",#N/A,TRUE,"Australia -Casuals";"Payroll - NZ",#N/A,TRUE,"NZ";"Payroll - PNG",#N/A,TRUE,"PNG";"Payroll - Singapore",#N/A,TRUE,"Singapore"}</definedName>
    <definedName name="Payrol" localSheetId="6" hidden="1">{#N/A,#N/A,TRUE,"Summary";"Payroll - Aust Permanent",#N/A,TRUE,"Australia -Permanent";"Payroll - Aust Casuals",#N/A,TRUE,"Australia -Casuals";"Payroll - NZ",#N/A,TRUE,"NZ";"Payroll - PNG",#N/A,TRUE,"PNG";"Payroll - Singapore",#N/A,TRUE,"Singapore"}</definedName>
    <definedName name="Payrol" localSheetId="4" hidden="1">{#N/A,#N/A,TRUE,"Summary";"Payroll - Aust Permanent",#N/A,TRUE,"Australia -Permanent";"Payroll - Aust Casuals",#N/A,TRUE,"Australia -Casuals";"Payroll - NZ",#N/A,TRUE,"NZ";"Payroll - PNG",#N/A,TRUE,"PNG";"Payroll - Singapore",#N/A,TRUE,"Singapore"}</definedName>
    <definedName name="Payrol" localSheetId="9" hidden="1">{#N/A,#N/A,TRUE,"Summary";"Payroll - Aust Permanent",#N/A,TRUE,"Australia -Permanent";"Payroll - Aust Casuals",#N/A,TRUE,"Australia -Casuals";"Payroll - NZ",#N/A,TRUE,"NZ";"Payroll - PNG",#N/A,TRUE,"PNG";"Payroll - Singapore",#N/A,TRUE,"Singapore"}</definedName>
    <definedName name="Payrol" localSheetId="5" hidden="1">{#N/A,#N/A,TRUE,"Summary";"Payroll - Aust Permanent",#N/A,TRUE,"Australia -Permanent";"Payroll - Aust Casuals",#N/A,TRUE,"Australia -Casuals";"Payroll - NZ",#N/A,TRUE,"NZ";"Payroll - PNG",#N/A,TRUE,"PNG";"Payroll - Singapore",#N/A,TRUE,"Singapore"}</definedName>
    <definedName name="Payrol" localSheetId="8" hidden="1">{#N/A,#N/A,TRUE,"Summary";"Payroll - Aust Permanent",#N/A,TRUE,"Australia -Permanent";"Payroll - Aust Casuals",#N/A,TRUE,"Australia -Casuals";"Payroll - NZ",#N/A,TRUE,"NZ";"Payroll - PNG",#N/A,TRUE,"PNG";"Payroll - Singapore",#N/A,TRUE,"Singapore"}</definedName>
    <definedName name="Payrol" localSheetId="7" hidden="1">{#N/A,#N/A,TRUE,"Summary";"Payroll - Aust Permanent",#N/A,TRUE,"Australia -Permanent";"Payroll - Aust Casuals",#N/A,TRUE,"Australia -Casuals";"Payroll - NZ",#N/A,TRUE,"NZ";"Payroll - PNG",#N/A,TRUE,"PNG";"Payroll - Singapore",#N/A,TRUE,"Singapore"}</definedName>
    <definedName name="Payrol" hidden="1">{#N/A,#N/A,TRUE,"Summary";"Payroll - Aust Permanent",#N/A,TRUE,"Australia -Permanent";"Payroll - Aust Casuals",#N/A,TRUE,"Australia -Casuals";"Payroll - NZ",#N/A,TRUE,"NZ";"Payroll - PNG",#N/A,TRUE,"PNG";"Payroll - Singapore",#N/A,TRUE,"Singapore"}</definedName>
    <definedName name="Pb">#REF!</definedName>
    <definedName name="PDSI">[240]tunda2!$A$3:$H$72</definedName>
    <definedName name="pek" localSheetId="6">#REF!</definedName>
    <definedName name="pek" localSheetId="5">#REF!</definedName>
    <definedName name="pek" localSheetId="8">#REF!</definedName>
    <definedName name="pek" localSheetId="7">#REF!</definedName>
    <definedName name="pek">#REF!</definedName>
    <definedName name="pekerja">'[127]HARGA SATUAN'!$G$12</definedName>
    <definedName name="pekerjajam">#N/A</definedName>
    <definedName name="pelumas">'[98]HARGA SATUAN'!$G$39</definedName>
    <definedName name="pemb_oprator">'[98]HARGA SATUAN'!$G$15</definedName>
    <definedName name="Pembongkaran">[241]NP!$L$841:$V$901</definedName>
    <definedName name="PENETRASI" localSheetId="6">[9]LOKASI!$AG$1495</definedName>
    <definedName name="PENETRASI" localSheetId="5">[10]LOKASI!$AG$1495</definedName>
    <definedName name="PENETRASI" localSheetId="8">[9]LOKASI!$AG$1495</definedName>
    <definedName name="PENETRASI" localSheetId="7">[9]LOKASI!$AG$1495</definedName>
    <definedName name="PENETRASI">[9]LOKASI!$AG$1495</definedName>
    <definedName name="People">[116]Lists!$D$2:$X$9</definedName>
    <definedName name="People2" comment="Required HC for Yr3 to Yr5">[116]Lists!$AA$2:$AU$9</definedName>
    <definedName name="PER.MA" localSheetId="6">#REF!</definedName>
    <definedName name="PER.MA" localSheetId="5">#REF!</definedName>
    <definedName name="PER.MA" localSheetId="8">#REF!</definedName>
    <definedName name="PER.MA" localSheetId="7">#REF!</definedName>
    <definedName name="PER.MA">#REF!</definedName>
    <definedName name="PERBJBT10X5" localSheetId="6">[9]LOKASI!$AG$1525</definedName>
    <definedName name="PERBJBT10X5" localSheetId="5">[10]LOKASI!$AG$1525</definedName>
    <definedName name="PERBJBT10X5" localSheetId="8">[9]LOKASI!$AG$1525</definedName>
    <definedName name="PERBJBT10X5" localSheetId="7">[9]LOKASI!$AG$1525</definedName>
    <definedName name="PERBJBT10X5">[9]LOKASI!$AG$1525</definedName>
    <definedName name="PERBJBT20X5OGAN20" localSheetId="6">[9]LOKASI!$AG$1628</definedName>
    <definedName name="PERBJBT20X5OGAN20" localSheetId="5">[10]LOKASI!$AG$1628</definedName>
    <definedName name="PERBJBT20X5OGAN20" localSheetId="8">[9]LOKASI!$AG$1628</definedName>
    <definedName name="PERBJBT20X5OGAN20" localSheetId="7">[9]LOKASI!$AG$1628</definedName>
    <definedName name="PERBJBT20X5OGAN20">[9]LOKASI!$AG$1628</definedName>
    <definedName name="PERBJBT6X5OGAN22" localSheetId="6">[9]LOKASI!$AG$1637</definedName>
    <definedName name="PERBJBT6X5OGAN22" localSheetId="5">[10]LOKASI!$AG$1637</definedName>
    <definedName name="PERBJBT6X5OGAN22" localSheetId="8">[9]LOKASI!$AG$1637</definedName>
    <definedName name="PERBJBT6X5OGAN22" localSheetId="7">[9]LOKASI!$AG$1637</definedName>
    <definedName name="PERBJBT6X5OGAN22">[9]LOKASI!$AG$1637</definedName>
    <definedName name="PERBJBT6X5PMT_X2" localSheetId="6">[9]LOKASI!$AG$964</definedName>
    <definedName name="PERBJBT6X5PMT_X2" localSheetId="5">[10]LOKASI!$AG$964</definedName>
    <definedName name="PERBJBT6X5PMT_X2" localSheetId="8">[9]LOKASI!$AG$964</definedName>
    <definedName name="PERBJBT6X5PMT_X2" localSheetId="7">[9]LOKASI!$AG$964</definedName>
    <definedName name="PERBJBT6X5PMT_X2">[9]LOKASI!$AG$964</definedName>
    <definedName name="PERBKOABRNB" localSheetId="6">[9]LOKASI!$AG$1543</definedName>
    <definedName name="PERBKOABRNB" localSheetId="5">[10]LOKASI!$AG$1543</definedName>
    <definedName name="PERBKOABRNB" localSheetId="8">[9]LOKASI!$AG$1543</definedName>
    <definedName name="PERBKOABRNB" localSheetId="7">[9]LOKASI!$AG$1543</definedName>
    <definedName name="PERBKOABRNB">[9]LOKASI!$AG$1543</definedName>
    <definedName name="PERBOILCATBRNB" localSheetId="6">[9]LOKASI!$AG$1534</definedName>
    <definedName name="PERBOILCATBRNB" localSheetId="5">[10]LOKASI!$AG$1534</definedName>
    <definedName name="PERBOILCATBRNB" localSheetId="8">[9]LOKASI!$AG$1534</definedName>
    <definedName name="PERBOILCATBRNB" localSheetId="7">[9]LOKASI!$AG$1534</definedName>
    <definedName name="PERBOILCATBRNB">[9]LOKASI!$AG$1534</definedName>
    <definedName name="PERBOILCATGNKP1" localSheetId="6">[9]LOKASI!$AG$1715</definedName>
    <definedName name="PERBOILCATGNKP1" localSheetId="5">[10]LOKASI!$AG$1715</definedName>
    <definedName name="PERBOILCATGNKP1" localSheetId="8">[9]LOKASI!$AG$1715</definedName>
    <definedName name="PERBOILCATGNKP1" localSheetId="7">[9]LOKASI!$AG$1715</definedName>
    <definedName name="PERBOILCATGNKP1">[9]LOKASI!$AG$1715</definedName>
    <definedName name="Percent_Contractor" localSheetId="6">#REF!</definedName>
    <definedName name="Percent_Contractor" localSheetId="5">#REF!</definedName>
    <definedName name="Percent_Contractor" localSheetId="8">#REF!</definedName>
    <definedName name="Percent_Contractor" localSheetId="7">#REF!</definedName>
    <definedName name="Percent_Contractor">#REF!</definedName>
    <definedName name="Percent_Cost_Rec" localSheetId="6">#REF!</definedName>
    <definedName name="Percent_Cost_Rec" localSheetId="5">#REF!</definedName>
    <definedName name="Percent_Cost_Rec" localSheetId="8">#REF!</definedName>
    <definedName name="Percent_Cost_Rec" localSheetId="7">#REF!</definedName>
    <definedName name="Percent_Cost_Rec">#REF!</definedName>
    <definedName name="Percent_GOI" localSheetId="6">#REF!</definedName>
    <definedName name="Percent_GOI" localSheetId="5">#REF!</definedName>
    <definedName name="Percent_GOI" localSheetId="8">#REF!</definedName>
    <definedName name="Percent_GOI" localSheetId="7">#REF!</definedName>
    <definedName name="Percent_GOI">#REF!</definedName>
    <definedName name="Percent_GrossRev_Contr." localSheetId="6">#REF!</definedName>
    <definedName name="Percent_GrossRev_Contr." localSheetId="5">#REF!</definedName>
    <definedName name="Percent_GrossRev_Contr." localSheetId="8">#REF!</definedName>
    <definedName name="Percent_GrossRev_Contr." localSheetId="7">#REF!</definedName>
    <definedName name="Percent_GrossRev_Contr.">#REF!</definedName>
    <definedName name="Percent_GrossRev_Gov." localSheetId="6">#REF!</definedName>
    <definedName name="Percent_GrossRev_Gov." localSheetId="5">#REF!</definedName>
    <definedName name="Percent_GrossRev_Gov." localSheetId="8">#REF!</definedName>
    <definedName name="Percent_GrossRev_Gov." localSheetId="7">#REF!</definedName>
    <definedName name="Percent_GrossRev_Gov.">#REF!</definedName>
    <definedName name="PERIODE" localSheetId="6">#REF!</definedName>
    <definedName name="PERIODE" localSheetId="5">#REF!</definedName>
    <definedName name="PERIODE" localSheetId="8">#REF!</definedName>
    <definedName name="PERIODE" localSheetId="7">#REF!</definedName>
    <definedName name="PERIODE">#REF!</definedName>
    <definedName name="PERKEPALAGOR" localSheetId="6">[9]LOKASI!$AG$1515</definedName>
    <definedName name="PERKEPALAGOR" localSheetId="5">[10]LOKASI!$AG$1515</definedName>
    <definedName name="PERKEPALAGOR" localSheetId="8">[9]LOKASI!$AG$1515</definedName>
    <definedName name="PERKEPALAGOR" localSheetId="7">[9]LOKASI!$AG$1515</definedName>
    <definedName name="PERKEPALAGOR">[9]LOKASI!$AG$1515</definedName>
    <definedName name="permeability" localSheetId="6">#REF!</definedName>
    <definedName name="permeability" localSheetId="5">#REF!</definedName>
    <definedName name="permeability" localSheetId="8">#REF!</definedName>
    <definedName name="permeability" localSheetId="7">#REF!</definedName>
    <definedName name="permeability">#REF!</definedName>
    <definedName name="PERSARBRNB" localSheetId="6">[9]LOKASI!$AG$1558</definedName>
    <definedName name="PERSARBRNB" localSheetId="5">[10]LOKASI!$AG$1558</definedName>
    <definedName name="PERSARBRNB" localSheetId="8">[9]LOKASI!$AG$1558</definedName>
    <definedName name="PERSARBRNB" localSheetId="7">[9]LOKASI!$AG$1558</definedName>
    <definedName name="PERSARBRNB">[9]LOKASI!$AG$1558</definedName>
    <definedName name="Personnel_Days">1</definedName>
    <definedName name="Pert0340">'[47]Detail Breakdown'!$G$177</definedName>
    <definedName name="Pertcompl">'[47]Detail Breakdown'!$G$182</definedName>
    <definedName name="Pertcompltest">'[47]Detail Breakdown'!$J$182</definedName>
    <definedName name="Perttest0340">'[47]Detail Breakdown'!$J$177</definedName>
    <definedName name="Perttree">'[47]Detail Breakdown'!$G$180</definedName>
    <definedName name="Perttreetest">'[47]Detail Breakdown'!$J$180</definedName>
    <definedName name="PES_PM" localSheetId="6">#REF!</definedName>
    <definedName name="PES_PM" localSheetId="5">#REF!</definedName>
    <definedName name="PES_PM" localSheetId="8">#REF!</definedName>
    <definedName name="PES_PM" localSheetId="7">#REF!</definedName>
    <definedName name="PES_PM">#REF!</definedName>
    <definedName name="Pf" localSheetId="6">#REF!</definedName>
    <definedName name="Pf" localSheetId="5">#REF!</definedName>
    <definedName name="Pf" localSheetId="8">#REF!</definedName>
    <definedName name="Pf" localSheetId="7">#REF!</definedName>
    <definedName name="Pf">#REF!</definedName>
    <definedName name="Pform" localSheetId="6">[137]INPUT!$G$18</definedName>
    <definedName name="Pform" localSheetId="5">[138]INPUT!$G$18</definedName>
    <definedName name="Pform" localSheetId="8">[137]INPUT!$G$18</definedName>
    <definedName name="Pform" localSheetId="7">[137]INPUT!$G$18</definedName>
    <definedName name="Pform">[137]INPUT!$G$18</definedName>
    <definedName name="pi">3.14159265</definedName>
    <definedName name="pick_5_system">#N/A</definedName>
    <definedName name="pick_512_system">#N/A</definedName>
    <definedName name="pick_758x314_system">#N/A</definedName>
    <definedName name="pick_758x4_system">#N/A</definedName>
    <definedName name="pick_7x314_system">#N/A</definedName>
    <definedName name="pick_7x4_system">#N/A</definedName>
    <definedName name="pick_blanks">#N/A</definedName>
    <definedName name="pick_liner">#N/A</definedName>
    <definedName name="pick_liner2">#N/A</definedName>
    <definedName name="pick_miscellaneous">#N/A</definedName>
    <definedName name="pick_quantum">#N/A</definedName>
    <definedName name="pick_screens">#N/A</definedName>
    <definedName name="pick_shearsubs">#N/A</definedName>
    <definedName name="pick_sump">#N/A</definedName>
    <definedName name="pick1_958x475_system">#N/A</definedName>
    <definedName name="pick1_958x6_system">#N/A</definedName>
    <definedName name="pick1_production">#N/A</definedName>
    <definedName name="pick2_958x475_system">#N/A</definedName>
    <definedName name="pick2_958x6_system">#N/A</definedName>
    <definedName name="pick2_production">#N/A</definedName>
    <definedName name="PICKUP" localSheetId="6">[9]ALAT!$E$22</definedName>
    <definedName name="PICKUP" localSheetId="5">[10]ALAT!$E$22</definedName>
    <definedName name="PICKUP" localSheetId="8">[9]ALAT!$E$22</definedName>
    <definedName name="PICKUP" localSheetId="7">[9]ALAT!$E$22</definedName>
    <definedName name="PICKUP">[9]ALAT!$E$22</definedName>
    <definedName name="pintcmt">#N/A</definedName>
    <definedName name="PIPAT" localSheetId="6">[9]LOKASI!$AG$34</definedName>
    <definedName name="PIPAT" localSheetId="5">[10]LOKASI!$AG$34</definedName>
    <definedName name="PIPAT" localSheetId="8">[9]LOKASI!$AG$34</definedName>
    <definedName name="PIPAT" localSheetId="7">[9]LOKASI!$AG$34</definedName>
    <definedName name="PIPAT">[9]LOKASI!$AG$34</definedName>
    <definedName name="pird">3.14159265/180</definedName>
    <definedName name="PKLDFKA" localSheetId="6" hidden="1">{#N/A,#N/A,TRUE,"AFE";#N/A,#N/A,TRUE,"Tangible";#N/A,#N/A,TRUE,"Construction";#N/A,#N/A,TRUE,"Rignmud";#N/A,#N/A,TRUE,"Bitnddr";#N/A,#N/A,TRUE,"Cmtdesign";#N/A,#N/A,TRUE,"Pumpfee";#N/A,#N/A,TRUE,"Corendst";#N/A,#N/A,TRUE,"Ohlogging";#N/A,#N/A,TRUE,"Perforating";#N/A,#N/A,TRUE,"Chlogging";#N/A,#N/A,TRUE,"Stimulation";#N/A,#N/A,TRUE,"Completion";#N/A,#N/A,TRUE,"General"}</definedName>
    <definedName name="PKLDFKA"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PKLDFKA"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PKLDFKA"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PKLDFKA" localSheetId="8" hidden="1">{#N/A,#N/A,TRUE,"AFE";#N/A,#N/A,TRUE,"Tangible";#N/A,#N/A,TRUE,"Construction";#N/A,#N/A,TRUE,"Rignmud";#N/A,#N/A,TRUE,"Bitnddr";#N/A,#N/A,TRUE,"Cmtdesign";#N/A,#N/A,TRUE,"Pumpfee";#N/A,#N/A,TRUE,"Corendst";#N/A,#N/A,TRUE,"Ohlogging";#N/A,#N/A,TRUE,"Perforating";#N/A,#N/A,TRUE,"Chlogging";#N/A,#N/A,TRUE,"Stimulation";#N/A,#N/A,TRUE,"Completion";#N/A,#N/A,TRUE,"General"}</definedName>
    <definedName name="PKLDFKA" localSheetId="7" hidden="1">{#N/A,#N/A,TRUE,"AFE";#N/A,#N/A,TRUE,"Tangible";#N/A,#N/A,TRUE,"Construction";#N/A,#N/A,TRUE,"Rignmud";#N/A,#N/A,TRUE,"Bitnddr";#N/A,#N/A,TRUE,"Cmtdesign";#N/A,#N/A,TRUE,"Pumpfee";#N/A,#N/A,TRUE,"Corendst";#N/A,#N/A,TRUE,"Ohlogging";#N/A,#N/A,TRUE,"Perforating";#N/A,#N/A,TRUE,"Chlogging";#N/A,#N/A,TRUE,"Stimulation";#N/A,#N/A,TRUE,"Completion";#N/A,#N/A,TRUE,"General"}</definedName>
    <definedName name="PKLDFKA" hidden="1">{#N/A,#N/A,TRUE,"AFE";#N/A,#N/A,TRUE,"Tangible";#N/A,#N/A,TRUE,"Construction";#N/A,#N/A,TRUE,"Rignmud";#N/A,#N/A,TRUE,"Bitnddr";#N/A,#N/A,TRUE,"Cmtdesign";#N/A,#N/A,TRUE,"Pumpfee";#N/A,#N/A,TRUE,"Corendst";#N/A,#N/A,TRUE,"Ohlogging";#N/A,#N/A,TRUE,"Perforating";#N/A,#N/A,TRUE,"Chlogging";#N/A,#N/A,TRUE,"Stimulation";#N/A,#N/A,TRUE,"Completion";#N/A,#N/A,TRUE,"General"}</definedName>
    <definedName name="PKT">#REF!</definedName>
    <definedName name="Plan.Date">'[117]Well Plan 1'!$K$5</definedName>
    <definedName name="Plan.Name">'[117]Well Plan 1'!$K$6</definedName>
    <definedName name="Plan.Total.Depth">'[117]Well Plan 1'!$H$6</definedName>
    <definedName name="Plan.Total.Depth.Unit">'[117]Well Plan 1'!#REF!</definedName>
    <definedName name="Plan.Total.Time">'[117]Well Plan 1'!$H$7</definedName>
    <definedName name="PLANNED" localSheetId="6">#REF!</definedName>
    <definedName name="PLANNED" localSheetId="5">#REF!</definedName>
    <definedName name="PLANNED" localSheetId="8">#REF!</definedName>
    <definedName name="PLANNED" localSheetId="7">#REF!</definedName>
    <definedName name="PLANNED">#REF!</definedName>
    <definedName name="Planned_NPT" localSheetId="6">'[133]WELL DATA'!$H$24</definedName>
    <definedName name="Planned_NPT" localSheetId="5">'[134]WELL DATA'!$H$24</definedName>
    <definedName name="Planned_NPT" localSheetId="8">'[133]WELL DATA'!$H$24</definedName>
    <definedName name="Planned_NPT" localSheetId="7">'[133]WELL DATA'!$H$24</definedName>
    <definedName name="Planned_NPT">'[133]WELL DATA'!$H$24</definedName>
    <definedName name="Planned_NPTC" localSheetId="6">'[133]WELL DATA'!$H$25</definedName>
    <definedName name="Planned_NPTC" localSheetId="5">'[134]WELL DATA'!$H$25</definedName>
    <definedName name="Planned_NPTC" localSheetId="8">'[133]WELL DATA'!$H$25</definedName>
    <definedName name="Planned_NPTC" localSheetId="7">'[133]WELL DATA'!$H$25</definedName>
    <definedName name="Planned_NPTC">'[133]WELL DATA'!$H$25</definedName>
    <definedName name="PLASTIKBAKLUM" localSheetId="6">[9]LOKASI!$AG$1647</definedName>
    <definedName name="PLASTIKBAKLUM" localSheetId="5">[10]LOKASI!$AG$1647</definedName>
    <definedName name="PLASTIKBAKLUM" localSheetId="8">[9]LOKASI!$AG$1647</definedName>
    <definedName name="PLASTIKBAKLUM" localSheetId="7">[9]LOKASI!$AG$1647</definedName>
    <definedName name="PLASTIKBAKLUM">[9]LOKASI!$AG$1647</definedName>
    <definedName name="PLASTIKBAKLUMBARU" localSheetId="6">[9]LOKASI!$AG$1707</definedName>
    <definedName name="PLASTIKBAKLUMBARU" localSheetId="5">[10]LOKASI!$AG$1707</definedName>
    <definedName name="PLASTIKBAKLUMBARU" localSheetId="8">[9]LOKASI!$AG$1707</definedName>
    <definedName name="PLASTIKBAKLUMBARU" localSheetId="7">[9]LOKASI!$AG$1707</definedName>
    <definedName name="PLASTIKBAKLUMBARU">[9]LOKASI!$AG$1707</definedName>
    <definedName name="PLASTIKHDPE1MM" localSheetId="6">[9]LOKASI!$AG$1730</definedName>
    <definedName name="PLASTIKHDPE1MM" localSheetId="5">[10]LOKASI!$AG$1730</definedName>
    <definedName name="PLASTIKHDPE1MM" localSheetId="8">[9]LOKASI!$AG$1730</definedName>
    <definedName name="PLASTIKHDPE1MM" localSheetId="7">[9]LOKASI!$AG$1730</definedName>
    <definedName name="PLASTIKHDPE1MM">[9]LOKASI!$AG$1730</definedName>
    <definedName name="Platform" localSheetId="6">#REF!</definedName>
    <definedName name="Platform" localSheetId="5">#REF!</definedName>
    <definedName name="Platform" localSheetId="8">#REF!</definedName>
    <definedName name="Platform" localSheetId="7">#REF!</definedName>
    <definedName name="Platform">#REF!</definedName>
    <definedName name="Plg" localSheetId="6">#REF!</definedName>
    <definedName name="Plg" localSheetId="5">#REF!</definedName>
    <definedName name="Plg" localSheetId="8">#REF!</definedName>
    <definedName name="Plg" localSheetId="7">#REF!</definedName>
    <definedName name="Plg">#REF!</definedName>
    <definedName name="PLO" localSheetId="6">#REF!</definedName>
    <definedName name="PLO" localSheetId="5">#REF!</definedName>
    <definedName name="PLO" localSheetId="8">#REF!</definedName>
    <definedName name="PLO" localSheetId="7">#REF!</definedName>
    <definedName name="PLO">#REF!</definedName>
    <definedName name="PLOTDTCDAYAC" localSheetId="6">#REF!</definedName>
    <definedName name="PLOTDTCDAYAC" localSheetId="5">#REF!</definedName>
    <definedName name="PLOTDTCDAYAC" localSheetId="8">#REF!</definedName>
    <definedName name="PLOTDTCDAYAC" localSheetId="7">#REF!</definedName>
    <definedName name="PLOTDTCDAYAC">#REF!</definedName>
    <definedName name="PLOTDTCDAYPLAN" localSheetId="6">#REF!</definedName>
    <definedName name="PLOTDTCDAYPLAN" localSheetId="5">#REF!</definedName>
    <definedName name="PLOTDTCDAYPLAN" localSheetId="8">#REF!</definedName>
    <definedName name="PLOTDTCDAYPLAN" localSheetId="7">#REF!</definedName>
    <definedName name="PLOTDTCDAYPLAN">#REF!</definedName>
    <definedName name="PLOTDTCDEPTHAC" localSheetId="6">#REF!</definedName>
    <definedName name="PLOTDTCDEPTHAC" localSheetId="5">#REF!</definedName>
    <definedName name="PLOTDTCDEPTHAC" localSheetId="8">#REF!</definedName>
    <definedName name="PLOTDTCDEPTHAC" localSheetId="7">#REF!</definedName>
    <definedName name="PLOTDTCDEPTHAC">#REF!</definedName>
    <definedName name="PLOTMWAC" localSheetId="6">#REF!</definedName>
    <definedName name="PLOTMWAC" localSheetId="5">#REF!</definedName>
    <definedName name="PLOTMWAC" localSheetId="8">#REF!</definedName>
    <definedName name="PLOTMWAC" localSheetId="7">#REF!</definedName>
    <definedName name="PLOTMWAC">#REF!</definedName>
    <definedName name="PLOTMWDEPTHAC" localSheetId="6">#REF!</definedName>
    <definedName name="PLOTMWDEPTHAC" localSheetId="5">#REF!</definedName>
    <definedName name="PLOTMWDEPTHAC" localSheetId="8">#REF!</definedName>
    <definedName name="PLOTMWDEPTHAC" localSheetId="7">#REF!</definedName>
    <definedName name="PLOTMWDEPTHAC">#REF!</definedName>
    <definedName name="PLOTMWPLAN" localSheetId="6">#REF!</definedName>
    <definedName name="PLOTMWPLAN" localSheetId="5">#REF!</definedName>
    <definedName name="PLOTMWPLAN" localSheetId="8">#REF!</definedName>
    <definedName name="PLOTMWPLAN" localSheetId="7">#REF!</definedName>
    <definedName name="PLOTMWPLAN">#REF!</definedName>
    <definedName name="plug">#N/A</definedName>
    <definedName name="plug1">#N/A</definedName>
    <definedName name="Pm" localSheetId="6">#REF!</definedName>
    <definedName name="Pm" localSheetId="5">#REF!</definedName>
    <definedName name="Pm" localSheetId="8">#REF!</definedName>
    <definedName name="Pm" localSheetId="7">#REF!</definedName>
    <definedName name="Pm">#REF!</definedName>
    <definedName name="Po" localSheetId="6">#REF!</definedName>
    <definedName name="Po" localSheetId="5">#REF!</definedName>
    <definedName name="Po" localSheetId="8">#REF!</definedName>
    <definedName name="Po" localSheetId="7">#REF!</definedName>
    <definedName name="Po">#REF!</definedName>
    <definedName name="POD" localSheetId="6">#REF!</definedName>
    <definedName name="POD" localSheetId="5">#REF!</definedName>
    <definedName name="POD" localSheetId="8">#REF!</definedName>
    <definedName name="POD" localSheetId="7">#REF!</definedName>
    <definedName name="POD">#REF!</definedName>
    <definedName name="poi" localSheetId="6" hidden="1">{#N/A,#N/A,FALSE,"CHANGES";#N/A,#N/A,FALSE,"PROD SUMMARY";#N/A,#N/A,FALSE,"1995 PO SUM";#N/A,#N/A,FALSE,"1995 GEOG SUM";#N/A,#N/A,FALSE,"1996 PO SUM";#N/A,#N/A,FALSE,"1996 GEOG SUM"}</definedName>
    <definedName name="poi" localSheetId="4" hidden="1">{#N/A,#N/A,FALSE,"CHANGES";#N/A,#N/A,FALSE,"PROD SUMMARY";#N/A,#N/A,FALSE,"1995 PO SUM";#N/A,#N/A,FALSE,"1995 GEOG SUM";#N/A,#N/A,FALSE,"1996 PO SUM";#N/A,#N/A,FALSE,"1996 GEOG SUM"}</definedName>
    <definedName name="poi" localSheetId="9" hidden="1">{#N/A,#N/A,FALSE,"CHANGES";#N/A,#N/A,FALSE,"PROD SUMMARY";#N/A,#N/A,FALSE,"1995 PO SUM";#N/A,#N/A,FALSE,"1995 GEOG SUM";#N/A,#N/A,FALSE,"1996 PO SUM";#N/A,#N/A,FALSE,"1996 GEOG SUM"}</definedName>
    <definedName name="poi" localSheetId="5" hidden="1">{#N/A,#N/A,FALSE,"CHANGES";#N/A,#N/A,FALSE,"PROD SUMMARY";#N/A,#N/A,FALSE,"1995 PO SUM";#N/A,#N/A,FALSE,"1995 GEOG SUM";#N/A,#N/A,FALSE,"1996 PO SUM";#N/A,#N/A,FALSE,"1996 GEOG SUM"}</definedName>
    <definedName name="poi" localSheetId="8" hidden="1">{#N/A,#N/A,FALSE,"CHANGES";#N/A,#N/A,FALSE,"PROD SUMMARY";#N/A,#N/A,FALSE,"1995 PO SUM";#N/A,#N/A,FALSE,"1995 GEOG SUM";#N/A,#N/A,FALSE,"1996 PO SUM";#N/A,#N/A,FALSE,"1996 GEOG SUM"}</definedName>
    <definedName name="poi" localSheetId="7" hidden="1">{#N/A,#N/A,FALSE,"CHANGES";#N/A,#N/A,FALSE,"PROD SUMMARY";#N/A,#N/A,FALSE,"1995 PO SUM";#N/A,#N/A,FALSE,"1995 GEOG SUM";#N/A,#N/A,FALSE,"1996 PO SUM";#N/A,#N/A,FALSE,"1996 GEOG SUM"}</definedName>
    <definedName name="poi" hidden="1">{#N/A,#N/A,FALSE,"CHANGES";#N/A,#N/A,FALSE,"PROD SUMMARY";#N/A,#N/A,FALSE,"1995 PO SUM";#N/A,#N/A,FALSE,"1995 GEOG SUM";#N/A,#N/A,FALSE,"1996 PO SUM";#N/A,#N/A,FALSE,"1996 GEOG SUM"}</definedName>
    <definedName name="POND353" localSheetId="6">[9]LOKASI!$AG$29</definedName>
    <definedName name="POND353" localSheetId="5">[10]LOKASI!$AG$29</definedName>
    <definedName name="POND353" localSheetId="8">[9]LOKASI!$AG$29</definedName>
    <definedName name="POND353" localSheetId="7">[9]LOKASI!$AG$29</definedName>
    <definedName name="POND353">[9]LOKASI!$AG$29</definedName>
    <definedName name="POND353UP" localSheetId="6">[9]LOKASI!$AG$881</definedName>
    <definedName name="POND353UP" localSheetId="5">[10]LOKASI!$AG$881</definedName>
    <definedName name="POND353UP" localSheetId="8">[9]LOKASI!$AG$881</definedName>
    <definedName name="POND353UP" localSheetId="7">[9]LOKASI!$AG$881</definedName>
    <definedName name="POND353UP">[9]LOKASI!$AG$881</definedName>
    <definedName name="PONDRIGCINA" localSheetId="6">[9]LOKASI!$AG$1134</definedName>
    <definedName name="PONDRIGCINA" localSheetId="5">[10]LOKASI!$AG$1134</definedName>
    <definedName name="PONDRIGCINA" localSheetId="8">[9]LOKASI!$AG$1134</definedName>
    <definedName name="PONDRIGCINA" localSheetId="7">[9]LOKASI!$AG$1134</definedName>
    <definedName name="PONDRIGCINA">[9]LOKASI!$AG$1134</definedName>
    <definedName name="PONDTPS17SDD" localSheetId="6">[9]LOKASI!$AG$1348</definedName>
    <definedName name="PONDTPS17SDD" localSheetId="5">[10]LOKASI!$AG$1348</definedName>
    <definedName name="PONDTPS17SDD" localSheetId="8">[9]LOKASI!$AG$1348</definedName>
    <definedName name="PONDTPS17SDD" localSheetId="7">[9]LOKASI!$AG$1348</definedName>
    <definedName name="PONDTPS17SDD">[9]LOKASI!$AG$1348</definedName>
    <definedName name="POT" localSheetId="6">#REF!</definedName>
    <definedName name="POT" localSheetId="5">#REF!</definedName>
    <definedName name="POT" localSheetId="8">#REF!</definedName>
    <definedName name="POT" localSheetId="7">#REF!</definedName>
    <definedName name="POT">#REF!</definedName>
    <definedName name="PowerPak" localSheetId="6">#REF!</definedName>
    <definedName name="PowerPak" localSheetId="5">#REF!</definedName>
    <definedName name="PowerPak" localSheetId="8">#REF!</definedName>
    <definedName name="PowerPak" localSheetId="7">#REF!</definedName>
    <definedName name="PowerPak">#REF!</definedName>
    <definedName name="PP" localSheetId="6" hidden="1">{#N/A,#N/A,FALSE,"Parts";#N/A,#N/A,FALSE,"FG";#N/A,#N/A,FALSE,"Raw Material";#N/A,#N/A,FALSE,"Resale"}</definedName>
    <definedName name="PP" localSheetId="4" hidden="1">{#N/A,#N/A,FALSE,"Parts";#N/A,#N/A,FALSE,"FG";#N/A,#N/A,FALSE,"Raw Material";#N/A,#N/A,FALSE,"Resale"}</definedName>
    <definedName name="PP" localSheetId="9" hidden="1">{#N/A,#N/A,FALSE,"Parts";#N/A,#N/A,FALSE,"FG";#N/A,#N/A,FALSE,"Raw Material";#N/A,#N/A,FALSE,"Resale"}</definedName>
    <definedName name="PP" localSheetId="5" hidden="1">{#N/A,#N/A,FALSE,"Parts";#N/A,#N/A,FALSE,"FG";#N/A,#N/A,FALSE,"Raw Material";#N/A,#N/A,FALSE,"Resale"}</definedName>
    <definedName name="PP" localSheetId="8" hidden="1">{#N/A,#N/A,FALSE,"Parts";#N/A,#N/A,FALSE,"FG";#N/A,#N/A,FALSE,"Raw Material";#N/A,#N/A,FALSE,"Resale"}</definedName>
    <definedName name="PP" localSheetId="7" hidden="1">{#N/A,#N/A,FALSE,"Parts";#N/A,#N/A,FALSE,"FG";#N/A,#N/A,FALSE,"Raw Material";#N/A,#N/A,FALSE,"Resale"}</definedName>
    <definedName name="PP" hidden="1">{#N/A,#N/A,FALSE,"Parts";#N/A,#N/A,FALSE,"FG";#N/A,#N/A,FALSE,"Raw Material";#N/A,#N/A,FALSE,"Resale"}</definedName>
    <definedName name="PP_EMW" localSheetId="6">'[128]Pore Press &amp; FG'!$B$6:$B$16</definedName>
    <definedName name="PP_EMW" localSheetId="5">'[129]Pore Press &amp; FG'!$B$6:$B$16</definedName>
    <definedName name="PP_EMW" localSheetId="8">'[128]Pore Press &amp; FG'!$B$6:$B$16</definedName>
    <definedName name="PP_EMW" localSheetId="7">'[128]Pore Press &amp; FG'!$B$6:$B$16</definedName>
    <definedName name="PP_EMW">'[128]Pore Press &amp; FG'!$B$6:$B$16</definedName>
    <definedName name="PP_MD" localSheetId="6">'[128]Pore Press &amp; FG'!$A$6:$A$16</definedName>
    <definedName name="PP_MD" localSheetId="5">'[129]Pore Press &amp; FG'!$A$6:$A$16</definedName>
    <definedName name="PP_MD" localSheetId="8">'[128]Pore Press &amp; FG'!$A$6:$A$16</definedName>
    <definedName name="PP_MD" localSheetId="7">'[128]Pore Press &amp; FG'!$A$6:$A$16</definedName>
    <definedName name="PP_MD">'[128]Pore Press &amp; FG'!$A$6:$A$16</definedName>
    <definedName name="PPD" localSheetId="6">[88]Harga!$T$12</definedName>
    <definedName name="PPD" localSheetId="5">[89]Harga!$T$12</definedName>
    <definedName name="PPD" localSheetId="8">[88]Harga!$T$12</definedName>
    <definedName name="PPD" localSheetId="7">[88]Harga!$T$12</definedName>
    <definedName name="PPD">[88]Harga!$T$12</definedName>
    <definedName name="PPD_5" localSheetId="6">#REF!</definedName>
    <definedName name="PPD_5" localSheetId="5">#REF!</definedName>
    <definedName name="PPD_5" localSheetId="8">#REF!</definedName>
    <definedName name="PPD_5" localSheetId="7">#REF!</definedName>
    <definedName name="PPD_5">#REF!</definedName>
    <definedName name="PPD_7" localSheetId="6">#REF!</definedName>
    <definedName name="PPD_7" localSheetId="5">#REF!</definedName>
    <definedName name="PPD_7" localSheetId="8">#REF!</definedName>
    <definedName name="PPD_7" localSheetId="7">#REF!</definedName>
    <definedName name="PPD_7">#REF!</definedName>
    <definedName name="PPO" localSheetId="6" hidden="1">{#N/A,#N/A,FALSE,"COVER";#N/A,#N/A,FALSE,"CONTENTS";#N/A,#N/A,FALSE,"PAGE1";#N/A,#N/A,FALSE,"PAGE2";#N/A,#N/A,FALSE,"PAGE3";#N/A,#N/A,FALSE,"PAGE4";#N/A,#N/A,FALSE,"PAGE5";#N/A,#N/A,FALSE,"PAGE6";#N/A,#N/A,FALSE,"PAGE7";#N/A,#N/A,FALSE,"PAGE8";#N/A,#N/A,FALSE,"PAGE9"}</definedName>
    <definedName name="PPO" localSheetId="4" hidden="1">{#N/A,#N/A,FALSE,"COVER";#N/A,#N/A,FALSE,"CONTENTS";#N/A,#N/A,FALSE,"PAGE1";#N/A,#N/A,FALSE,"PAGE2";#N/A,#N/A,FALSE,"PAGE3";#N/A,#N/A,FALSE,"PAGE4";#N/A,#N/A,FALSE,"PAGE5";#N/A,#N/A,FALSE,"PAGE6";#N/A,#N/A,FALSE,"PAGE7";#N/A,#N/A,FALSE,"PAGE8";#N/A,#N/A,FALSE,"PAGE9"}</definedName>
    <definedName name="PPO" localSheetId="9" hidden="1">{#N/A,#N/A,FALSE,"COVER";#N/A,#N/A,FALSE,"CONTENTS";#N/A,#N/A,FALSE,"PAGE1";#N/A,#N/A,FALSE,"PAGE2";#N/A,#N/A,FALSE,"PAGE3";#N/A,#N/A,FALSE,"PAGE4";#N/A,#N/A,FALSE,"PAGE5";#N/A,#N/A,FALSE,"PAGE6";#N/A,#N/A,FALSE,"PAGE7";#N/A,#N/A,FALSE,"PAGE8";#N/A,#N/A,FALSE,"PAGE9"}</definedName>
    <definedName name="PPO" localSheetId="5" hidden="1">{#N/A,#N/A,FALSE,"COVER";#N/A,#N/A,FALSE,"CONTENTS";#N/A,#N/A,FALSE,"PAGE1";#N/A,#N/A,FALSE,"PAGE2";#N/A,#N/A,FALSE,"PAGE3";#N/A,#N/A,FALSE,"PAGE4";#N/A,#N/A,FALSE,"PAGE5";#N/A,#N/A,FALSE,"PAGE6";#N/A,#N/A,FALSE,"PAGE7";#N/A,#N/A,FALSE,"PAGE8";#N/A,#N/A,FALSE,"PAGE9"}</definedName>
    <definedName name="PPO" localSheetId="8" hidden="1">{#N/A,#N/A,FALSE,"COVER";#N/A,#N/A,FALSE,"CONTENTS";#N/A,#N/A,FALSE,"PAGE1";#N/A,#N/A,FALSE,"PAGE2";#N/A,#N/A,FALSE,"PAGE3";#N/A,#N/A,FALSE,"PAGE4";#N/A,#N/A,FALSE,"PAGE5";#N/A,#N/A,FALSE,"PAGE6";#N/A,#N/A,FALSE,"PAGE7";#N/A,#N/A,FALSE,"PAGE8";#N/A,#N/A,FALSE,"PAGE9"}</definedName>
    <definedName name="PPO" localSheetId="7" hidden="1">{#N/A,#N/A,FALSE,"COVER";#N/A,#N/A,FALSE,"CONTENTS";#N/A,#N/A,FALSE,"PAGE1";#N/A,#N/A,FALSE,"PAGE2";#N/A,#N/A,FALSE,"PAGE3";#N/A,#N/A,FALSE,"PAGE4";#N/A,#N/A,FALSE,"PAGE5";#N/A,#N/A,FALSE,"PAGE6";#N/A,#N/A,FALSE,"PAGE7";#N/A,#N/A,FALSE,"PAGE8";#N/A,#N/A,FALSE,"PAGE9"}</definedName>
    <definedName name="PPO" hidden="1">{#N/A,#N/A,FALSE,"COVER";#N/A,#N/A,FALSE,"CONTENTS";#N/A,#N/A,FALSE,"PAGE1";#N/A,#N/A,FALSE,"PAGE2";#N/A,#N/A,FALSE,"PAGE3";#N/A,#N/A,FALSE,"PAGE4";#N/A,#N/A,FALSE,"PAGE5";#N/A,#N/A,FALSE,"PAGE6";#N/A,#N/A,FALSE,"PAGE7";#N/A,#N/A,FALSE,"PAGE8";#N/A,#N/A,FALSE,"PAGE9"}</definedName>
    <definedName name="PPP" localSheetId="6" hidden="1">#REF!</definedName>
    <definedName name="PPP" localSheetId="4" hidden="1">#REF!</definedName>
    <definedName name="PPP" localSheetId="9" hidden="1">#REF!</definedName>
    <definedName name="PPP" localSheetId="5" hidden="1">#REF!</definedName>
    <definedName name="PPP" localSheetId="8" hidden="1">#REF!</definedName>
    <definedName name="PPP" localSheetId="7" hidden="1">#REF!</definedName>
    <definedName name="PPP" hidden="1">#REF!</definedName>
    <definedName name="PPS_031215" localSheetId="6">#REF!</definedName>
    <definedName name="PPS_031215" localSheetId="5">#REF!</definedName>
    <definedName name="PPS_031215" localSheetId="8">#REF!</definedName>
    <definedName name="PPS_031215" localSheetId="7">#REF!</definedName>
    <definedName name="PPS_031215">#REF!</definedName>
    <definedName name="PRB" localSheetId="6" hidden="1">{#N/A,#N/A,FALSE,"Parts";#N/A,#N/A,FALSE,"FG";#N/A,#N/A,FALSE,"Raw Material";#N/A,#N/A,FALSE,"Resale"}</definedName>
    <definedName name="PRB" localSheetId="4" hidden="1">{#N/A,#N/A,FALSE,"Parts";#N/A,#N/A,FALSE,"FG";#N/A,#N/A,FALSE,"Raw Material";#N/A,#N/A,FALSE,"Resale"}</definedName>
    <definedName name="PRB" localSheetId="9" hidden="1">{#N/A,#N/A,FALSE,"Parts";#N/A,#N/A,FALSE,"FG";#N/A,#N/A,FALSE,"Raw Material";#N/A,#N/A,FALSE,"Resale"}</definedName>
    <definedName name="PRB" localSheetId="5" hidden="1">{#N/A,#N/A,FALSE,"Parts";#N/A,#N/A,FALSE,"FG";#N/A,#N/A,FALSE,"Raw Material";#N/A,#N/A,FALSE,"Resale"}</definedName>
    <definedName name="PRB" localSheetId="8" hidden="1">{#N/A,#N/A,FALSE,"Parts";#N/A,#N/A,FALSE,"FG";#N/A,#N/A,FALSE,"Raw Material";#N/A,#N/A,FALSE,"Resale"}</definedName>
    <definedName name="PRB" localSheetId="7" hidden="1">{#N/A,#N/A,FALSE,"Parts";#N/A,#N/A,FALSE,"FG";#N/A,#N/A,FALSE,"Raw Material";#N/A,#N/A,FALSE,"Resale"}</definedName>
    <definedName name="PRB" hidden="1">{#N/A,#N/A,FALSE,"Parts";#N/A,#N/A,FALSE,"FG";#N/A,#N/A,FALSE,"Raw Material";#N/A,#N/A,FALSE,"Resale"}</definedName>
    <definedName name="Predriven_30">#REF!</definedName>
    <definedName name="Preparer" localSheetId="6">[84]Cover!$K$23</definedName>
    <definedName name="Preparer" localSheetId="5">[85]Cover!$K$23</definedName>
    <definedName name="Preparer" localSheetId="8">[84]Cover!$K$23</definedName>
    <definedName name="Preparer" localSheetId="7">[84]Cover!$K$23</definedName>
    <definedName name="Preparer">[84]Cover!$K$23</definedName>
    <definedName name="pressure" localSheetId="6">#REF!</definedName>
    <definedName name="pressure" localSheetId="5">#REF!</definedName>
    <definedName name="pressure" localSheetId="8">#REF!</definedName>
    <definedName name="pressure" localSheetId="7">#REF!</definedName>
    <definedName name="pressure">#REF!</definedName>
    <definedName name="price" localSheetId="6">#REF!</definedName>
    <definedName name="price" localSheetId="5">#REF!</definedName>
    <definedName name="price" localSheetId="8">#REF!</definedName>
    <definedName name="price" localSheetId="7">#REF!</definedName>
    <definedName name="price">#REF!</definedName>
    <definedName name="Price_Bonus" localSheetId="6">#REF!</definedName>
    <definedName name="Price_Bonus" localSheetId="5">#REF!</definedName>
    <definedName name="Price_Bonus" localSheetId="8">#REF!</definedName>
    <definedName name="Price_Bonus" localSheetId="7">#REF!</definedName>
    <definedName name="Price_Bonus">#REF!</definedName>
    <definedName name="Price_Bonus_RP" localSheetId="6">#REF!</definedName>
    <definedName name="Price_Bonus_RP" localSheetId="5">#REF!</definedName>
    <definedName name="Price_Bonus_RP" localSheetId="8">#REF!</definedName>
    <definedName name="Price_Bonus_RP" localSheetId="7">#REF!</definedName>
    <definedName name="Price_Bonus_RP">#REF!</definedName>
    <definedName name="Price_Bonus_US" localSheetId="6">#REF!</definedName>
    <definedName name="Price_Bonus_US" localSheetId="5">#REF!</definedName>
    <definedName name="Price_Bonus_US" localSheetId="8">#REF!</definedName>
    <definedName name="Price_Bonus_US" localSheetId="7">#REF!</definedName>
    <definedName name="Price_Bonus_US">#REF!</definedName>
    <definedName name="Price_Service" localSheetId="6">#REF!</definedName>
    <definedName name="Price_Service" localSheetId="5">#REF!</definedName>
    <definedName name="Price_Service" localSheetId="8">#REF!</definedName>
    <definedName name="Price_Service" localSheetId="7">#REF!</definedName>
    <definedName name="Price_Service">#REF!</definedName>
    <definedName name="price14" localSheetId="6">#REF!</definedName>
    <definedName name="price14" localSheetId="5">#REF!</definedName>
    <definedName name="price14" localSheetId="8">#REF!</definedName>
    <definedName name="price14" localSheetId="7">#REF!</definedName>
    <definedName name="price14">#REF!</definedName>
    <definedName name="price15" localSheetId="6">#REF!</definedName>
    <definedName name="price15" localSheetId="5">#REF!</definedName>
    <definedName name="price15" localSheetId="8">#REF!</definedName>
    <definedName name="price15" localSheetId="7">#REF!</definedName>
    <definedName name="price15">#REF!</definedName>
    <definedName name="price16" localSheetId="6">#REF!</definedName>
    <definedName name="price16" localSheetId="5">#REF!</definedName>
    <definedName name="price16" localSheetId="8">#REF!</definedName>
    <definedName name="price16" localSheetId="7">#REF!</definedName>
    <definedName name="price16">#REF!</definedName>
    <definedName name="price17" localSheetId="6">#REF!</definedName>
    <definedName name="price17" localSheetId="5">#REF!</definedName>
    <definedName name="price17" localSheetId="8">#REF!</definedName>
    <definedName name="price17" localSheetId="7">#REF!</definedName>
    <definedName name="price17">#REF!</definedName>
    <definedName name="price18" localSheetId="6">#REF!</definedName>
    <definedName name="price18" localSheetId="5">#REF!</definedName>
    <definedName name="price18" localSheetId="8">#REF!</definedName>
    <definedName name="price18" localSheetId="7">#REF!</definedName>
    <definedName name="price18">#REF!</definedName>
    <definedName name="price19" localSheetId="6">#REF!</definedName>
    <definedName name="price19" localSheetId="5">#REF!</definedName>
    <definedName name="price19" localSheetId="8">#REF!</definedName>
    <definedName name="price19" localSheetId="7">#REF!</definedName>
    <definedName name="price19">#REF!</definedName>
    <definedName name="price20" localSheetId="6">#REF!</definedName>
    <definedName name="price20" localSheetId="5">#REF!</definedName>
    <definedName name="price20" localSheetId="8">#REF!</definedName>
    <definedName name="price20" localSheetId="7">#REF!</definedName>
    <definedName name="price20">#REF!</definedName>
    <definedName name="price21" localSheetId="6">#REF!</definedName>
    <definedName name="price21" localSheetId="5">#REF!</definedName>
    <definedName name="price21" localSheetId="8">#REF!</definedName>
    <definedName name="price21" localSheetId="7">#REF!</definedName>
    <definedName name="price21">#REF!</definedName>
    <definedName name="price22" localSheetId="6">#REF!</definedName>
    <definedName name="price22" localSheetId="5">#REF!</definedName>
    <definedName name="price22" localSheetId="8">#REF!</definedName>
    <definedName name="price22" localSheetId="7">#REF!</definedName>
    <definedName name="price22">#REF!</definedName>
    <definedName name="price23" localSheetId="6">#REF!</definedName>
    <definedName name="price23" localSheetId="5">#REF!</definedName>
    <definedName name="price23" localSheetId="8">#REF!</definedName>
    <definedName name="price23" localSheetId="7">#REF!</definedName>
    <definedName name="price23">#REF!</definedName>
    <definedName name="price24" localSheetId="6">#REF!</definedName>
    <definedName name="price24" localSheetId="5">#REF!</definedName>
    <definedName name="price24" localSheetId="8">#REF!</definedName>
    <definedName name="price24" localSheetId="7">#REF!</definedName>
    <definedName name="price24">#REF!</definedName>
    <definedName name="price25" localSheetId="6">#REF!</definedName>
    <definedName name="price25" localSheetId="5">#REF!</definedName>
    <definedName name="price25" localSheetId="8">#REF!</definedName>
    <definedName name="price25" localSheetId="7">#REF!</definedName>
    <definedName name="price25">#REF!</definedName>
    <definedName name="price26" localSheetId="6">#REF!</definedName>
    <definedName name="price26" localSheetId="5">#REF!</definedName>
    <definedName name="price26" localSheetId="8">#REF!</definedName>
    <definedName name="price26" localSheetId="7">#REF!</definedName>
    <definedName name="price26">#REF!</definedName>
    <definedName name="price27" localSheetId="6">#REF!</definedName>
    <definedName name="price27" localSheetId="5">#REF!</definedName>
    <definedName name="price27" localSheetId="8">#REF!</definedName>
    <definedName name="price27" localSheetId="7">#REF!</definedName>
    <definedName name="price27">#REF!</definedName>
    <definedName name="price28" localSheetId="6">#REF!</definedName>
    <definedName name="price28" localSheetId="5">#REF!</definedName>
    <definedName name="price28" localSheetId="8">#REF!</definedName>
    <definedName name="price28" localSheetId="7">#REF!</definedName>
    <definedName name="price28">#REF!</definedName>
    <definedName name="price29" localSheetId="6">#REF!</definedName>
    <definedName name="price29" localSheetId="5">#REF!</definedName>
    <definedName name="price29" localSheetId="8">#REF!</definedName>
    <definedName name="price29" localSheetId="7">#REF!</definedName>
    <definedName name="price29">#REF!</definedName>
    <definedName name="price30" localSheetId="6">#REF!</definedName>
    <definedName name="price30" localSheetId="5">#REF!</definedName>
    <definedName name="price30" localSheetId="8">#REF!</definedName>
    <definedName name="price30" localSheetId="7">#REF!</definedName>
    <definedName name="price30">#REF!</definedName>
    <definedName name="price31" localSheetId="6">#REF!</definedName>
    <definedName name="price31" localSheetId="5">#REF!</definedName>
    <definedName name="price31" localSheetId="8">#REF!</definedName>
    <definedName name="price31" localSheetId="7">#REF!</definedName>
    <definedName name="price31">#REF!</definedName>
    <definedName name="price32" localSheetId="6">#REF!</definedName>
    <definedName name="price32" localSheetId="5">#REF!</definedName>
    <definedName name="price32" localSheetId="8">#REF!</definedName>
    <definedName name="price32" localSheetId="7">#REF!</definedName>
    <definedName name="price32">#REF!</definedName>
    <definedName name="price33" localSheetId="6">#REF!</definedName>
    <definedName name="price33" localSheetId="5">#REF!</definedName>
    <definedName name="price33" localSheetId="8">#REF!</definedName>
    <definedName name="price33" localSheetId="7">#REF!</definedName>
    <definedName name="price33">#REF!</definedName>
    <definedName name="price34" localSheetId="6">#REF!</definedName>
    <definedName name="price34" localSheetId="5">#REF!</definedName>
    <definedName name="price34" localSheetId="8">#REF!</definedName>
    <definedName name="price34" localSheetId="7">#REF!</definedName>
    <definedName name="price34">#REF!</definedName>
    <definedName name="price35" localSheetId="6">#REF!</definedName>
    <definedName name="price35" localSheetId="5">#REF!</definedName>
    <definedName name="price35" localSheetId="8">#REF!</definedName>
    <definedName name="price35" localSheetId="7">#REF!</definedName>
    <definedName name="price35">#REF!</definedName>
    <definedName name="price36" localSheetId="6">#REF!</definedName>
    <definedName name="price36" localSheetId="5">#REF!</definedName>
    <definedName name="price36" localSheetId="8">#REF!</definedName>
    <definedName name="price36" localSheetId="7">#REF!</definedName>
    <definedName name="price36">#REF!</definedName>
    <definedName name="price37" localSheetId="6">#REF!</definedName>
    <definedName name="price37" localSheetId="5">#REF!</definedName>
    <definedName name="price37" localSheetId="8">#REF!</definedName>
    <definedName name="price37" localSheetId="7">#REF!</definedName>
    <definedName name="price37">#REF!</definedName>
    <definedName name="price38" localSheetId="6">#REF!</definedName>
    <definedName name="price38" localSheetId="5">#REF!</definedName>
    <definedName name="price38" localSheetId="8">#REF!</definedName>
    <definedName name="price38" localSheetId="7">#REF!</definedName>
    <definedName name="price38">#REF!</definedName>
    <definedName name="price39" localSheetId="6">#REF!</definedName>
    <definedName name="price39" localSheetId="5">#REF!</definedName>
    <definedName name="price39" localSheetId="8">#REF!</definedName>
    <definedName name="price39" localSheetId="7">#REF!</definedName>
    <definedName name="price39">#REF!</definedName>
    <definedName name="price40" localSheetId="6">#REF!</definedName>
    <definedName name="price40" localSheetId="5">#REF!</definedName>
    <definedName name="price40" localSheetId="8">#REF!</definedName>
    <definedName name="price40" localSheetId="7">#REF!</definedName>
    <definedName name="price40">#REF!</definedName>
    <definedName name="price41" localSheetId="6">#REF!</definedName>
    <definedName name="price41" localSheetId="5">#REF!</definedName>
    <definedName name="price41" localSheetId="8">#REF!</definedName>
    <definedName name="price41" localSheetId="7">#REF!</definedName>
    <definedName name="price41">#REF!</definedName>
    <definedName name="price42" localSheetId="6">#REF!</definedName>
    <definedName name="price42" localSheetId="5">#REF!</definedName>
    <definedName name="price42" localSheetId="8">#REF!</definedName>
    <definedName name="price42" localSheetId="7">#REF!</definedName>
    <definedName name="price42">#REF!</definedName>
    <definedName name="price43" localSheetId="6">#REF!</definedName>
    <definedName name="price43" localSheetId="5">#REF!</definedName>
    <definedName name="price43" localSheetId="8">#REF!</definedName>
    <definedName name="price43" localSheetId="7">#REF!</definedName>
    <definedName name="price43">#REF!</definedName>
    <definedName name="price44" localSheetId="6">#REF!</definedName>
    <definedName name="price44" localSheetId="5">#REF!</definedName>
    <definedName name="price44" localSheetId="8">#REF!</definedName>
    <definedName name="price44" localSheetId="7">#REF!</definedName>
    <definedName name="price44">#REF!</definedName>
    <definedName name="price45" localSheetId="6">#REF!</definedName>
    <definedName name="price45" localSheetId="5">#REF!</definedName>
    <definedName name="price45" localSheetId="8">#REF!</definedName>
    <definedName name="price45" localSheetId="7">#REF!</definedName>
    <definedName name="price45">#REF!</definedName>
    <definedName name="price46" localSheetId="6">#REF!</definedName>
    <definedName name="price46" localSheetId="5">#REF!</definedName>
    <definedName name="price46" localSheetId="8">#REF!</definedName>
    <definedName name="price46" localSheetId="7">#REF!</definedName>
    <definedName name="price46">#REF!</definedName>
    <definedName name="price47" localSheetId="6">#REF!</definedName>
    <definedName name="price47" localSheetId="5">#REF!</definedName>
    <definedName name="price47" localSheetId="8">#REF!</definedName>
    <definedName name="price47" localSheetId="7">#REF!</definedName>
    <definedName name="price47">#REF!</definedName>
    <definedName name="price48" localSheetId="6">#REF!</definedName>
    <definedName name="price48" localSheetId="5">#REF!</definedName>
    <definedName name="price48" localSheetId="8">#REF!</definedName>
    <definedName name="price48" localSheetId="7">#REF!</definedName>
    <definedName name="price48">#REF!</definedName>
    <definedName name="price49" localSheetId="6">#REF!</definedName>
    <definedName name="price49" localSheetId="5">#REF!</definedName>
    <definedName name="price49" localSheetId="8">#REF!</definedName>
    <definedName name="price49" localSheetId="7">#REF!</definedName>
    <definedName name="price49">#REF!</definedName>
    <definedName name="price50" localSheetId="6">#REF!</definedName>
    <definedName name="price50" localSheetId="5">#REF!</definedName>
    <definedName name="price50" localSheetId="8">#REF!</definedName>
    <definedName name="price50" localSheetId="7">#REF!</definedName>
    <definedName name="price50">#REF!</definedName>
    <definedName name="price51" localSheetId="6">#REF!</definedName>
    <definedName name="price51" localSheetId="5">#REF!</definedName>
    <definedName name="price51" localSheetId="8">#REF!</definedName>
    <definedName name="price51" localSheetId="7">#REF!</definedName>
    <definedName name="price51">#REF!</definedName>
    <definedName name="price52" localSheetId="6">#REF!</definedName>
    <definedName name="price52" localSheetId="5">#REF!</definedName>
    <definedName name="price52" localSheetId="8">#REF!</definedName>
    <definedName name="price52" localSheetId="7">#REF!</definedName>
    <definedName name="price52">#REF!</definedName>
    <definedName name="price53" localSheetId="6">#REF!</definedName>
    <definedName name="price53" localSheetId="5">#REF!</definedName>
    <definedName name="price53" localSheetId="8">#REF!</definedName>
    <definedName name="price53" localSheetId="7">#REF!</definedName>
    <definedName name="price53">#REF!</definedName>
    <definedName name="price54" localSheetId="6">#REF!</definedName>
    <definedName name="price54" localSheetId="5">#REF!</definedName>
    <definedName name="price54" localSheetId="8">#REF!</definedName>
    <definedName name="price54" localSheetId="7">#REF!</definedName>
    <definedName name="price54">#REF!</definedName>
    <definedName name="price55" localSheetId="6">#REF!</definedName>
    <definedName name="price55" localSheetId="5">#REF!</definedName>
    <definedName name="price55" localSheetId="8">#REF!</definedName>
    <definedName name="price55" localSheetId="7">#REF!</definedName>
    <definedName name="price55">#REF!</definedName>
    <definedName name="price56" localSheetId="6">#REF!</definedName>
    <definedName name="price56" localSheetId="5">#REF!</definedName>
    <definedName name="price56" localSheetId="8">#REF!</definedName>
    <definedName name="price56" localSheetId="7">#REF!</definedName>
    <definedName name="price56">#REF!</definedName>
    <definedName name="price57" localSheetId="6">#REF!</definedName>
    <definedName name="price57" localSheetId="5">#REF!</definedName>
    <definedName name="price57" localSheetId="8">#REF!</definedName>
    <definedName name="price57" localSheetId="7">#REF!</definedName>
    <definedName name="price57">#REF!</definedName>
    <definedName name="price58" localSheetId="6">#REF!</definedName>
    <definedName name="price58" localSheetId="5">#REF!</definedName>
    <definedName name="price58" localSheetId="8">#REF!</definedName>
    <definedName name="price58" localSheetId="7">#REF!</definedName>
    <definedName name="price58">#REF!</definedName>
    <definedName name="price59" localSheetId="6">#REF!</definedName>
    <definedName name="price59" localSheetId="5">#REF!</definedName>
    <definedName name="price59" localSheetId="8">#REF!</definedName>
    <definedName name="price59" localSheetId="7">#REF!</definedName>
    <definedName name="price59">#REF!</definedName>
    <definedName name="price60" localSheetId="6">#REF!</definedName>
    <definedName name="price60" localSheetId="5">#REF!</definedName>
    <definedName name="price60" localSheetId="8">#REF!</definedName>
    <definedName name="price60" localSheetId="7">#REF!</definedName>
    <definedName name="price60">#REF!</definedName>
    <definedName name="price61" localSheetId="6">#REF!</definedName>
    <definedName name="price61" localSheetId="5">#REF!</definedName>
    <definedName name="price61" localSheetId="8">#REF!</definedName>
    <definedName name="price61" localSheetId="7">#REF!</definedName>
    <definedName name="price61">#REF!</definedName>
    <definedName name="price62" localSheetId="6">#REF!</definedName>
    <definedName name="price62" localSheetId="5">#REF!</definedName>
    <definedName name="price62" localSheetId="8">#REF!</definedName>
    <definedName name="price62" localSheetId="7">#REF!</definedName>
    <definedName name="price62">#REF!</definedName>
    <definedName name="price63" localSheetId="6">#REF!</definedName>
    <definedName name="price63" localSheetId="5">#REF!</definedName>
    <definedName name="price63" localSheetId="8">#REF!</definedName>
    <definedName name="price63" localSheetId="7">#REF!</definedName>
    <definedName name="price63">#REF!</definedName>
    <definedName name="price64" localSheetId="6">#REF!</definedName>
    <definedName name="price64" localSheetId="5">#REF!</definedName>
    <definedName name="price64" localSheetId="8">#REF!</definedName>
    <definedName name="price64" localSheetId="7">#REF!</definedName>
    <definedName name="price64">#REF!</definedName>
    <definedName name="price65" localSheetId="6">#REF!</definedName>
    <definedName name="price65" localSheetId="5">#REF!</definedName>
    <definedName name="price65" localSheetId="8">#REF!</definedName>
    <definedName name="price65" localSheetId="7">#REF!</definedName>
    <definedName name="price65">#REF!</definedName>
    <definedName name="price66" localSheetId="6">#REF!</definedName>
    <definedName name="price66" localSheetId="5">#REF!</definedName>
    <definedName name="price66" localSheetId="8">#REF!</definedName>
    <definedName name="price66" localSheetId="7">#REF!</definedName>
    <definedName name="price66">#REF!</definedName>
    <definedName name="price67" localSheetId="6">#REF!</definedName>
    <definedName name="price67" localSheetId="5">#REF!</definedName>
    <definedName name="price67" localSheetId="8">#REF!</definedName>
    <definedName name="price67" localSheetId="7">#REF!</definedName>
    <definedName name="price67">#REF!</definedName>
    <definedName name="price68" localSheetId="6">#REF!</definedName>
    <definedName name="price68" localSheetId="5">#REF!</definedName>
    <definedName name="price68" localSheetId="8">#REF!</definedName>
    <definedName name="price68" localSheetId="7">#REF!</definedName>
    <definedName name="price68">#REF!</definedName>
    <definedName name="price69" localSheetId="6">#REF!</definedName>
    <definedName name="price69" localSheetId="5">#REF!</definedName>
    <definedName name="price69" localSheetId="8">#REF!</definedName>
    <definedName name="price69" localSheetId="7">#REF!</definedName>
    <definedName name="price69">#REF!</definedName>
    <definedName name="price70" localSheetId="6">#REF!</definedName>
    <definedName name="price70" localSheetId="5">#REF!</definedName>
    <definedName name="price70" localSheetId="8">#REF!</definedName>
    <definedName name="price70" localSheetId="7">#REF!</definedName>
    <definedName name="price70">#REF!</definedName>
    <definedName name="price71" localSheetId="6">#REF!</definedName>
    <definedName name="price71" localSheetId="5">#REF!</definedName>
    <definedName name="price71" localSheetId="8">#REF!</definedName>
    <definedName name="price71" localSheetId="7">#REF!</definedName>
    <definedName name="price71">#REF!</definedName>
    <definedName name="price72" localSheetId="6">#REF!</definedName>
    <definedName name="price72" localSheetId="5">#REF!</definedName>
    <definedName name="price72" localSheetId="8">#REF!</definedName>
    <definedName name="price72" localSheetId="7">#REF!</definedName>
    <definedName name="price72">#REF!</definedName>
    <definedName name="price73" localSheetId="6">#REF!</definedName>
    <definedName name="price73" localSheetId="5">#REF!</definedName>
    <definedName name="price73" localSheetId="8">#REF!</definedName>
    <definedName name="price73" localSheetId="7">#REF!</definedName>
    <definedName name="price73">#REF!</definedName>
    <definedName name="price74" localSheetId="6">#REF!</definedName>
    <definedName name="price74" localSheetId="5">#REF!</definedName>
    <definedName name="price74" localSheetId="8">#REF!</definedName>
    <definedName name="price74" localSheetId="7">#REF!</definedName>
    <definedName name="price74">#REF!</definedName>
    <definedName name="price75" localSheetId="6">#REF!</definedName>
    <definedName name="price75" localSheetId="5">#REF!</definedName>
    <definedName name="price75" localSheetId="8">#REF!</definedName>
    <definedName name="price75" localSheetId="7">#REF!</definedName>
    <definedName name="price75">#REF!</definedName>
    <definedName name="price76" localSheetId="6">#REF!</definedName>
    <definedName name="price76" localSheetId="5">#REF!</definedName>
    <definedName name="price76" localSheetId="8">#REF!</definedName>
    <definedName name="price76" localSheetId="7">#REF!</definedName>
    <definedName name="price76">#REF!</definedName>
    <definedName name="price77" localSheetId="6">#REF!</definedName>
    <definedName name="price77" localSheetId="5">#REF!</definedName>
    <definedName name="price77" localSheetId="8">#REF!</definedName>
    <definedName name="price77" localSheetId="7">#REF!</definedName>
    <definedName name="price77">#REF!</definedName>
    <definedName name="price78" localSheetId="6">#REF!</definedName>
    <definedName name="price78" localSheetId="5">#REF!</definedName>
    <definedName name="price78" localSheetId="8">#REF!</definedName>
    <definedName name="price78" localSheetId="7">#REF!</definedName>
    <definedName name="price78">#REF!</definedName>
    <definedName name="price79" localSheetId="6">#REF!</definedName>
    <definedName name="price79" localSheetId="5">#REF!</definedName>
    <definedName name="price79" localSheetId="8">#REF!</definedName>
    <definedName name="price79" localSheetId="7">#REF!</definedName>
    <definedName name="price79">#REF!</definedName>
    <definedName name="price80" localSheetId="6">#REF!</definedName>
    <definedName name="price80" localSheetId="5">#REF!</definedName>
    <definedName name="price80" localSheetId="8">#REF!</definedName>
    <definedName name="price80" localSheetId="7">#REF!</definedName>
    <definedName name="price80">#REF!</definedName>
    <definedName name="price81" localSheetId="6">#REF!</definedName>
    <definedName name="price81" localSheetId="5">#REF!</definedName>
    <definedName name="price81" localSheetId="8">#REF!</definedName>
    <definedName name="price81" localSheetId="7">#REF!</definedName>
    <definedName name="price81">#REF!</definedName>
    <definedName name="price82" localSheetId="6">#REF!</definedName>
    <definedName name="price82" localSheetId="5">#REF!</definedName>
    <definedName name="price82" localSheetId="8">#REF!</definedName>
    <definedName name="price82" localSheetId="7">#REF!</definedName>
    <definedName name="price82">#REF!</definedName>
    <definedName name="price83" localSheetId="6">#REF!</definedName>
    <definedName name="price83" localSheetId="5">#REF!</definedName>
    <definedName name="price83" localSheetId="8">#REF!</definedName>
    <definedName name="price83" localSheetId="7">#REF!</definedName>
    <definedName name="price83">#REF!</definedName>
    <definedName name="PRINT">#N/A</definedName>
    <definedName name="_xlnm.Print_Area" localSheetId="6">#REF!</definedName>
    <definedName name="_xlnm.Print_Area" localSheetId="4">'Date Timeline'!$B$2:$T$94</definedName>
    <definedName name="_xlnm.Print_Area" localSheetId="9">'Date Timeline (2)'!$C$2:$S$70</definedName>
    <definedName name="_xlnm.Print_Area" localSheetId="5">'Date Timeline.'!$B$2:$U$82</definedName>
    <definedName name="_xlnm.Print_Area" localSheetId="3">'Form III.A.1.2'!$B$2:$N$77</definedName>
    <definedName name="_xlnm.Print_Area" localSheetId="1">'Isian Data Sumur'!$A$1:$O$46</definedName>
    <definedName name="_xlnm.Print_Area" localSheetId="8">#REF!</definedName>
    <definedName name="_xlnm.Print_Area" localSheetId="7">#REF!</definedName>
    <definedName name="_xlnm.Print_Area">#REF!</definedName>
    <definedName name="PRINT_AREA_MI" localSheetId="6">#REF!</definedName>
    <definedName name="PRINT_AREA_MI" localSheetId="5">#REF!</definedName>
    <definedName name="PRINT_AREA_MI" localSheetId="8">#REF!</definedName>
    <definedName name="PRINT_AREA_MI" localSheetId="7">#REF!</definedName>
    <definedName name="PRINT_AREA_MI">#REF!</definedName>
    <definedName name="PRINT_AREA_MI1" localSheetId="6">#REF!</definedName>
    <definedName name="PRINT_AREA_MI1" localSheetId="5">#REF!</definedName>
    <definedName name="PRINT_AREA_MI1" localSheetId="8">#REF!</definedName>
    <definedName name="PRINT_AREA_MI1" localSheetId="7">#REF!</definedName>
    <definedName name="PRINT_AREA_MI1">#REF!</definedName>
    <definedName name="Print_Area1" localSheetId="6">#REF!</definedName>
    <definedName name="Print_Area1" localSheetId="5">#REF!</definedName>
    <definedName name="Print_Area1" localSheetId="8">#REF!</definedName>
    <definedName name="Print_Area1" localSheetId="7">#REF!</definedName>
    <definedName name="Print_Area1">#REF!</definedName>
    <definedName name="print_DJT" localSheetId="6">#REF!</definedName>
    <definedName name="print_DJT" localSheetId="5">#REF!</definedName>
    <definedName name="print_DJT" localSheetId="8">#REF!</definedName>
    <definedName name="print_DJT" localSheetId="7">#REF!</definedName>
    <definedName name="print_DJT">#REF!</definedName>
    <definedName name="print_DTM" localSheetId="6">#REF!</definedName>
    <definedName name="print_DTM" localSheetId="5">#REF!</definedName>
    <definedName name="print_DTM" localSheetId="8">#REF!</definedName>
    <definedName name="print_DTM" localSheetId="7">#REF!</definedName>
    <definedName name="print_DTM">#REF!</definedName>
    <definedName name="_xlnm.Print_Titles" localSheetId="6">#REF!</definedName>
    <definedName name="_xlnm.Print_Titles" localSheetId="5">#REF!</definedName>
    <definedName name="_xlnm.Print_Titles" localSheetId="2">'Form III.A.1.1'!$1:$10</definedName>
    <definedName name="_xlnm.Print_Titles" localSheetId="3">'Form III.A.1.2'!$2:$13</definedName>
    <definedName name="_xlnm.Print_Titles" localSheetId="8">#REF!</definedName>
    <definedName name="_xlnm.Print_Titles" localSheetId="7">#REF!</definedName>
    <definedName name="_xlnm.Print_Titles">#REF!</definedName>
    <definedName name="PRINT_TITLES_MI" localSheetId="6">#REF!</definedName>
    <definedName name="PRINT_TITLES_MI" localSheetId="5">#REF!</definedName>
    <definedName name="PRINT_TITLES_MI" localSheetId="8">#REF!</definedName>
    <definedName name="PRINT_TITLES_MI" localSheetId="7">#REF!</definedName>
    <definedName name="PRINT_TITLES_MI">#REF!</definedName>
    <definedName name="print_titles_mI1" localSheetId="6">#REF!</definedName>
    <definedName name="print_titles_mI1" localSheetId="5">#REF!</definedName>
    <definedName name="print_titles_mI1" localSheetId="8">#REF!</definedName>
    <definedName name="print_titles_mI1" localSheetId="7">#REF!</definedName>
    <definedName name="print_titles_mI1">#REF!</definedName>
    <definedName name="print1">#N/A</definedName>
    <definedName name="print3">#N/A</definedName>
    <definedName name="PRINTER" localSheetId="6">#REF!</definedName>
    <definedName name="PRINTER" localSheetId="5">#REF!</definedName>
    <definedName name="PRINTER" localSheetId="8">#REF!</definedName>
    <definedName name="PRINTER" localSheetId="7">#REF!</definedName>
    <definedName name="PRINTER">#REF!</definedName>
    <definedName name="PRINTMENU" localSheetId="6">[232]SUMMARY!#REF!</definedName>
    <definedName name="PRINTMENU" localSheetId="5">[233]SUMMARY!#REF!</definedName>
    <definedName name="PRINTMENU" localSheetId="8">[232]SUMMARY!#REF!</definedName>
    <definedName name="PRINTMENU" localSheetId="7">[232]SUMMARY!#REF!</definedName>
    <definedName name="PRINTMENU">[232]SUMMARY!#REF!</definedName>
    <definedName name="prnint">#N/A</definedName>
    <definedName name="prnplug">#N/A</definedName>
    <definedName name="prnprodtally">#N/A</definedName>
    <definedName name="prnschematic">#N/A</definedName>
    <definedName name="prnsurf">#N/A</definedName>
    <definedName name="PROD" localSheetId="6">#REF!</definedName>
    <definedName name="PROD" localSheetId="5">#REF!</definedName>
    <definedName name="PROD" localSheetId="8">#REF!</definedName>
    <definedName name="PROD" localSheetId="7">#REF!</definedName>
    <definedName name="PROD">#REF!</definedName>
    <definedName name="PROD_EMW" localSheetId="6">'[128]Pore Press &amp; FG'!$O$15:$O$16</definedName>
    <definedName name="PROD_EMW" localSheetId="5">'[129]Pore Press &amp; FG'!$O$15:$O$16</definedName>
    <definedName name="PROD_EMW" localSheetId="8">'[128]Pore Press &amp; FG'!$O$15:$O$16</definedName>
    <definedName name="PROD_EMW" localSheetId="7">'[128]Pore Press &amp; FG'!$O$15:$O$16</definedName>
    <definedName name="PROD_EMW">'[128]Pore Press &amp; FG'!$O$15:$O$16</definedName>
    <definedName name="PROD_MD" localSheetId="6">'[128]Pore Press &amp; FG'!$N$15:$N$16</definedName>
    <definedName name="PROD_MD" localSheetId="5">'[129]Pore Press &amp; FG'!$N$15:$N$16</definedName>
    <definedName name="PROD_MD" localSheetId="8">'[128]Pore Press &amp; FG'!$N$15:$N$16</definedName>
    <definedName name="PROD_MD" localSheetId="7">'[128]Pore Press &amp; FG'!$N$15:$N$16</definedName>
    <definedName name="PROD_MD">'[128]Pore Press &amp; FG'!$N$15:$N$16</definedName>
    <definedName name="ProdConcessionYrs" localSheetId="6">#REF!</definedName>
    <definedName name="ProdConcessionYrs" localSheetId="5">#REF!</definedName>
    <definedName name="ProdConcessionYrs" localSheetId="8">#REF!</definedName>
    <definedName name="ProdConcessionYrs" localSheetId="7">#REF!</definedName>
    <definedName name="ProdConcessionYrs">#REF!</definedName>
    <definedName name="ProdLastYr" localSheetId="6">#REF!</definedName>
    <definedName name="ProdLastYr" localSheetId="5">#REF!</definedName>
    <definedName name="ProdLastYr" localSheetId="8">#REF!</definedName>
    <definedName name="ProdLastYr" localSheetId="7">#REF!</definedName>
    <definedName name="ProdLastYr">#REF!</definedName>
    <definedName name="ProdStartYr" localSheetId="6">#REF!</definedName>
    <definedName name="ProdStartYr" localSheetId="5">#REF!</definedName>
    <definedName name="ProdStartYr" localSheetId="8">#REF!</definedName>
    <definedName name="ProdStartYr" localSheetId="7">#REF!</definedName>
    <definedName name="ProdStartYr">#REF!</definedName>
    <definedName name="product" localSheetId="6">[94]Source!$C$4:$C$7</definedName>
    <definedName name="product" localSheetId="5">[95]Source!$C$4:$C$7</definedName>
    <definedName name="product" localSheetId="8">[94]Source!$C$4:$C$7</definedName>
    <definedName name="product" localSheetId="7">[94]Source!$C$4:$C$7</definedName>
    <definedName name="product">[94]Source!$C$4:$C$7</definedName>
    <definedName name="PRODUCT_LIST">[199]PriceList!$B$6:$I$118</definedName>
    <definedName name="Product_Revenue" localSheetId="6">#REF!</definedName>
    <definedName name="Product_Revenue" localSheetId="5">#REF!</definedName>
    <definedName name="Product_Revenue" localSheetId="8">#REF!</definedName>
    <definedName name="Product_Revenue" localSheetId="7">#REF!</definedName>
    <definedName name="Product_Revenue">#REF!</definedName>
    <definedName name="production">#N/A</definedName>
    <definedName name="program" localSheetId="6">#REF!</definedName>
    <definedName name="program" localSheetId="5">#REF!</definedName>
    <definedName name="program" localSheetId="8">#REF!</definedName>
    <definedName name="program" localSheetId="7">#REF!</definedName>
    <definedName name="program">#REF!</definedName>
    <definedName name="PROJAZI" localSheetId="6">[242]trajectory!#REF!</definedName>
    <definedName name="PROJAZI" localSheetId="5">[243]trajectory!#REF!</definedName>
    <definedName name="PROJAZI" localSheetId="8">[242]trajectory!#REF!</definedName>
    <definedName name="PROJAZI" localSheetId="7">[242]trajectory!#REF!</definedName>
    <definedName name="PROJAZI">[242]trajectory!#REF!</definedName>
    <definedName name="project" localSheetId="6">#REF!</definedName>
    <definedName name="project" localSheetId="5">#REF!</definedName>
    <definedName name="project" localSheetId="8">#REF!</definedName>
    <definedName name="project" localSheetId="7">#REF!</definedName>
    <definedName name="project">#REF!</definedName>
    <definedName name="project_years">[244]Revenue!$A$11:$Y$11</definedName>
    <definedName name="PROTEKTOR1_5X20" localSheetId="6">[9]LOKASI!$AG$1619</definedName>
    <definedName name="PROTEKTOR1_5X20" localSheetId="5">[10]LOKASI!$AG$1619</definedName>
    <definedName name="PROTEKTOR1_5X20" localSheetId="8">[9]LOKASI!$AG$1619</definedName>
    <definedName name="PROTEKTOR1_5X20" localSheetId="7">[9]LOKASI!$AG$1619</definedName>
    <definedName name="PROTEKTOR1_5X20">[9]LOKASI!$AG$1619</definedName>
    <definedName name="PROTPIPA15X5" localSheetId="6">[9]LOKASI!$AG$1044</definedName>
    <definedName name="PROTPIPA15X5" localSheetId="5">[10]LOKASI!$AG$1044</definedName>
    <definedName name="PROTPIPA15X5" localSheetId="8">[9]LOKASI!$AG$1044</definedName>
    <definedName name="PROTPIPA15X5" localSheetId="7">[9]LOKASI!$AG$1044</definedName>
    <definedName name="PROTPIPA15X5">[9]LOKASI!$AG$1044</definedName>
    <definedName name="PROTPIPA25X5" localSheetId="6">[9]LOKASI!$AG$849</definedName>
    <definedName name="PROTPIPA25X5" localSheetId="5">[10]LOKASI!$AG$849</definedName>
    <definedName name="PROTPIPA25X5" localSheetId="8">[9]LOKASI!$AG$849</definedName>
    <definedName name="PROTPIPA25X5" localSheetId="7">[9]LOKASI!$AG$849</definedName>
    <definedName name="PROTPIPA25X5">[9]LOKASI!$AG$849</definedName>
    <definedName name="PROTPIPA25X8" localSheetId="6">[9]LOKASI!$AG$1054</definedName>
    <definedName name="PROTPIPA25X8" localSheetId="5">[10]LOKASI!$AG$1054</definedName>
    <definedName name="PROTPIPA25X8" localSheetId="8">[9]LOKASI!$AG$1054</definedName>
    <definedName name="PROTPIPA25X8" localSheetId="7">[9]LOKASI!$AG$1054</definedName>
    <definedName name="PROTPIPA25X8">[9]LOKASI!$AG$1054</definedName>
    <definedName name="PROTPIPA4X20" localSheetId="6">[9]LOKASI!$AG$162</definedName>
    <definedName name="PROTPIPA4X20" localSheetId="5">[10]LOKASI!$AG$162</definedName>
    <definedName name="PROTPIPA4X20" localSheetId="8">[9]LOKASI!$AG$162</definedName>
    <definedName name="PROTPIPA4X20" localSheetId="7">[9]LOKASI!$AG$162</definedName>
    <definedName name="PROTPIPA4X20">[9]LOKASI!$AG$162</definedName>
    <definedName name="PROTPIPA5X10" localSheetId="6">[9]LOKASI!$AG$864</definedName>
    <definedName name="PROTPIPA5X10" localSheetId="5">[10]LOKASI!$AG$864</definedName>
    <definedName name="PROTPIPA5X10" localSheetId="8">[9]LOKASI!$AG$864</definedName>
    <definedName name="PROTPIPA5X10" localSheetId="7">[9]LOKASI!$AG$864</definedName>
    <definedName name="PROTPIPA5X10">[9]LOKASI!$AG$864</definedName>
    <definedName name="PRTPIPA50X1" localSheetId="6">[9]LOKASI!$AG$1395</definedName>
    <definedName name="PRTPIPA50X1" localSheetId="5">[10]LOKASI!$AG$1395</definedName>
    <definedName name="PRTPIPA50X1" localSheetId="8">[9]LOKASI!$AG$1395</definedName>
    <definedName name="PRTPIPA50X1" localSheetId="7">[9]LOKASI!$AG$1395</definedName>
    <definedName name="PRTPIPA50X1">[9]LOKASI!$AG$1395</definedName>
    <definedName name="ps_Team_Phase_Codes" localSheetId="6">'[222]Phase Setup'!$A$10:$A$35</definedName>
    <definedName name="ps_Team_Phase_Codes" localSheetId="5">'[223]Phase Setup'!$A$10:$A$35</definedName>
    <definedName name="ps_Team_Phase_Codes" localSheetId="8">'[222]Phase Setup'!$A$10:$A$35</definedName>
    <definedName name="ps_Team_Phase_Codes" localSheetId="7">'[222]Phase Setup'!$A$10:$A$35</definedName>
    <definedName name="ps_Team_Phase_Codes">'[222]Phase Setup'!$A$10:$A$35</definedName>
    <definedName name="PTJW" localSheetId="6">#REF!</definedName>
    <definedName name="PTJW" localSheetId="5">#REF!</definedName>
    <definedName name="PTJW" localSheetId="8">#REF!</definedName>
    <definedName name="PTJW" localSheetId="7">#REF!</definedName>
    <definedName name="PTJW">#REF!</definedName>
    <definedName name="PUSAT" localSheetId="6">#REF!</definedName>
    <definedName name="PUSAT" localSheetId="5">#REF!</definedName>
    <definedName name="PUSAT" localSheetId="8">#REF!</definedName>
    <definedName name="PUSAT" localSheetId="7">#REF!</definedName>
    <definedName name="PUSAT">#REF!</definedName>
    <definedName name="PV_Contr_10percent" localSheetId="6">#REF!</definedName>
    <definedName name="PV_Contr_10percent" localSheetId="5">#REF!</definedName>
    <definedName name="PV_Contr_10percent" localSheetId="8">#REF!</definedName>
    <definedName name="PV_Contr_10percent" localSheetId="7">#REF!</definedName>
    <definedName name="PV_Contr_10percent">#REF!</definedName>
    <definedName name="PV_Ratio_12percent" localSheetId="6">#REF!</definedName>
    <definedName name="PV_Ratio_12percent" localSheetId="5">#REF!</definedName>
    <definedName name="PV_Ratio_12percent" localSheetId="8">#REF!</definedName>
    <definedName name="PV_Ratio_12percent" localSheetId="7">#REF!</definedName>
    <definedName name="PV_Ratio_12percent">#REF!</definedName>
    <definedName name="pweek1">#N/A</definedName>
    <definedName name="pweek2">#N/A</definedName>
    <definedName name="pws" localSheetId="6">'[7]rms mek'!$D$16</definedName>
    <definedName name="pws" localSheetId="5">'[8]rms mek'!$D$16</definedName>
    <definedName name="pws" localSheetId="8">'[7]rms mek'!$D$16</definedName>
    <definedName name="pws" localSheetId="7">'[7]rms mek'!$D$16</definedName>
    <definedName name="pws">'[7]rms mek'!$D$16</definedName>
    <definedName name="q" localSheetId="6">#REF!</definedName>
    <definedName name="q" localSheetId="5">#REF!</definedName>
    <definedName name="q" localSheetId="8">#REF!</definedName>
    <definedName name="q" localSheetId="7">#REF!</definedName>
    <definedName name="q">#REF!</definedName>
    <definedName name="qq">'[47]Detail Breakdown'!$G$36</definedName>
    <definedName name="qqq" localSheetId="6">#REF!</definedName>
    <definedName name="qqq" localSheetId="5">#REF!</definedName>
    <definedName name="qqq" localSheetId="8">#REF!</definedName>
    <definedName name="qqq" localSheetId="7">#REF!</definedName>
    <definedName name="qqq">#REF!</definedName>
    <definedName name="qr" localSheetId="6">#REF!</definedName>
    <definedName name="qr" localSheetId="5">#REF!</definedName>
    <definedName name="qr" localSheetId="8">#REF!</definedName>
    <definedName name="qr" localSheetId="7">#REF!</definedName>
    <definedName name="qr">#REF!</definedName>
    <definedName name="qt" localSheetId="6">#REF!</definedName>
    <definedName name="qt" localSheetId="5">#REF!</definedName>
    <definedName name="qt" localSheetId="8">#REF!</definedName>
    <definedName name="qt" localSheetId="7">#REF!</definedName>
    <definedName name="qt">#REF!</definedName>
    <definedName name="quotenum" localSheetId="6">#REF!</definedName>
    <definedName name="quotenum" localSheetId="5">#REF!</definedName>
    <definedName name="quotenum" localSheetId="8">#REF!</definedName>
    <definedName name="quotenum" localSheetId="7">#REF!</definedName>
    <definedName name="quotenum">#REF!</definedName>
    <definedName name="qw" localSheetId="6">#REF!</definedName>
    <definedName name="qw" localSheetId="5">#REF!</definedName>
    <definedName name="qw" localSheetId="8">#REF!</definedName>
    <definedName name="qw" localSheetId="7">#REF!</definedName>
    <definedName name="qw">#REF!</definedName>
    <definedName name="qwer" localSheetId="6" hidden="1">{#N/A,#N/A,FALSE,"CHANGES";#N/A,#N/A,FALSE,"PROD SUMMARY";#N/A,#N/A,FALSE,"1995 PO SUM";#N/A,#N/A,FALSE,"1995 GEOG SUM";#N/A,#N/A,FALSE,"1996 PO SUM";#N/A,#N/A,FALSE,"1996 GEOG SUM"}</definedName>
    <definedName name="qwer" localSheetId="4" hidden="1">{#N/A,#N/A,FALSE,"CHANGES";#N/A,#N/A,FALSE,"PROD SUMMARY";#N/A,#N/A,FALSE,"1995 PO SUM";#N/A,#N/A,FALSE,"1995 GEOG SUM";#N/A,#N/A,FALSE,"1996 PO SUM";#N/A,#N/A,FALSE,"1996 GEOG SUM"}</definedName>
    <definedName name="qwer" localSheetId="9" hidden="1">{#N/A,#N/A,FALSE,"CHANGES";#N/A,#N/A,FALSE,"PROD SUMMARY";#N/A,#N/A,FALSE,"1995 PO SUM";#N/A,#N/A,FALSE,"1995 GEOG SUM";#N/A,#N/A,FALSE,"1996 PO SUM";#N/A,#N/A,FALSE,"1996 GEOG SUM"}</definedName>
    <definedName name="qwer" localSheetId="5" hidden="1">{#N/A,#N/A,FALSE,"CHANGES";#N/A,#N/A,FALSE,"PROD SUMMARY";#N/A,#N/A,FALSE,"1995 PO SUM";#N/A,#N/A,FALSE,"1995 GEOG SUM";#N/A,#N/A,FALSE,"1996 PO SUM";#N/A,#N/A,FALSE,"1996 GEOG SUM"}</definedName>
    <definedName name="qwer" localSheetId="8" hidden="1">{#N/A,#N/A,FALSE,"CHANGES";#N/A,#N/A,FALSE,"PROD SUMMARY";#N/A,#N/A,FALSE,"1995 PO SUM";#N/A,#N/A,FALSE,"1995 GEOG SUM";#N/A,#N/A,FALSE,"1996 PO SUM";#N/A,#N/A,FALSE,"1996 GEOG SUM"}</definedName>
    <definedName name="qwer" localSheetId="7" hidden="1">{#N/A,#N/A,FALSE,"CHANGES";#N/A,#N/A,FALSE,"PROD SUMMARY";#N/A,#N/A,FALSE,"1995 PO SUM";#N/A,#N/A,FALSE,"1995 GEOG SUM";#N/A,#N/A,FALSE,"1996 PO SUM";#N/A,#N/A,FALSE,"1996 GEOG SUM"}</definedName>
    <definedName name="qwer" hidden="1">{#N/A,#N/A,FALSE,"CHANGES";#N/A,#N/A,FALSE,"PROD SUMMARY";#N/A,#N/A,FALSE,"1995 PO SUM";#N/A,#N/A,FALSE,"1995 GEOG SUM";#N/A,#N/A,FALSE,"1996 PO SUM";#N/A,#N/A,FALSE,"1996 GEOG SUM"}</definedName>
    <definedName name="qwq">#REF!</definedName>
    <definedName name="rad" localSheetId="6">#REF!</definedName>
    <definedName name="rad" localSheetId="5">#REF!</definedName>
    <definedName name="rad" localSheetId="8">#REF!</definedName>
    <definedName name="rad" localSheetId="7">#REF!</definedName>
    <definedName name="rad">#REF!</definedName>
    <definedName name="RAMSES" localSheetId="6" hidden="1">[245]DESBT!#REF!</definedName>
    <definedName name="RAMSES" localSheetId="4" hidden="1">[246]DESBT!#REF!</definedName>
    <definedName name="RAMSES" localSheetId="9" hidden="1">[246]DESBT!#REF!</definedName>
    <definedName name="RAMSES" localSheetId="5" hidden="1">[246]DESBT!#REF!</definedName>
    <definedName name="RAMSES" localSheetId="8" hidden="1">[245]DESBT!#REF!</definedName>
    <definedName name="RAMSES" localSheetId="7" hidden="1">[245]DESBT!#REF!</definedName>
    <definedName name="RAMSES" hidden="1">[245]DESBT!#REF!</definedName>
    <definedName name="RAND" localSheetId="6">#REF!</definedName>
    <definedName name="RAND" localSheetId="5">#REF!</definedName>
    <definedName name="RAND" localSheetId="8">#REF!</definedName>
    <definedName name="RAND" localSheetId="7">#REF!</definedName>
    <definedName name="RAND">#REF!</definedName>
    <definedName name="Range" localSheetId="6">#REF!</definedName>
    <definedName name="Range" localSheetId="5">#REF!</definedName>
    <definedName name="Range" localSheetId="8">#REF!</definedName>
    <definedName name="Range" localSheetId="7">#REF!</definedName>
    <definedName name="Range">#REF!</definedName>
    <definedName name="Range2" localSheetId="6">#REF!</definedName>
    <definedName name="Range2" localSheetId="5">#REF!</definedName>
    <definedName name="Range2" localSheetId="8">#REF!</definedName>
    <definedName name="Range2" localSheetId="7">#REF!</definedName>
    <definedName name="Range2">#REF!</definedName>
    <definedName name="RATE" localSheetId="6">[84]Cover!$K$20</definedName>
    <definedName name="RATE" localSheetId="5">[85]Cover!$K$20</definedName>
    <definedName name="RATE" localSheetId="8">[84]Cover!$K$20</definedName>
    <definedName name="RATE" localSheetId="7">[84]Cover!$K$20</definedName>
    <definedName name="RATE">[84]Cover!$K$20</definedName>
    <definedName name="Rate_Bonus" localSheetId="6">#REF!</definedName>
    <definedName name="Rate_Bonus" localSheetId="5">#REF!</definedName>
    <definedName name="Rate_Bonus" localSheetId="8">#REF!</definedName>
    <definedName name="Rate_Bonus" localSheetId="7">#REF!</definedName>
    <definedName name="Rate_Bonus">#REF!</definedName>
    <definedName name="Rate_Service" localSheetId="6">#REF!</definedName>
    <definedName name="Rate_Service" localSheetId="5">#REF!</definedName>
    <definedName name="Rate_Service" localSheetId="8">#REF!</definedName>
    <definedName name="Rate_Service" localSheetId="7">#REF!</definedName>
    <definedName name="Rate_Service">#REF!</definedName>
    <definedName name="RATES" localSheetId="6">#REF!</definedName>
    <definedName name="RATES" localSheetId="5">#REF!</definedName>
    <definedName name="RATES" localSheetId="8">#REF!</definedName>
    <definedName name="RATES" localSheetId="7">#REF!</definedName>
    <definedName name="RATES">#REF!</definedName>
    <definedName name="rd" localSheetId="6">#REF!</definedName>
    <definedName name="rd" localSheetId="5">#REF!</definedName>
    <definedName name="rd" localSheetId="8">#REF!</definedName>
    <definedName name="rd" localSheetId="7">#REF!</definedName>
    <definedName name="rd">#REF!</definedName>
    <definedName name="RD1D" localSheetId="6">#REF!</definedName>
    <definedName name="RD1D" localSheetId="5">#REF!</definedName>
    <definedName name="RD1D" localSheetId="8">#REF!</definedName>
    <definedName name="RD1D" localSheetId="7">#REF!</definedName>
    <definedName name="RD1D">#REF!</definedName>
    <definedName name="RD1T" localSheetId="6">#REF!</definedName>
    <definedName name="RD1T" localSheetId="5">#REF!</definedName>
    <definedName name="RD1T" localSheetId="8">#REF!</definedName>
    <definedName name="RD1T" localSheetId="7">#REF!</definedName>
    <definedName name="RD1T">#REF!</definedName>
    <definedName name="RD2D" localSheetId="6">#REF!</definedName>
    <definedName name="RD2D" localSheetId="5">#REF!</definedName>
    <definedName name="RD2D" localSheetId="8">#REF!</definedName>
    <definedName name="RD2D" localSheetId="7">#REF!</definedName>
    <definedName name="RD2D">#REF!</definedName>
    <definedName name="RD2T" localSheetId="6">#REF!</definedName>
    <definedName name="RD2T" localSheetId="5">#REF!</definedName>
    <definedName name="RD2T" localSheetId="8">#REF!</definedName>
    <definedName name="RD2T" localSheetId="7">#REF!</definedName>
    <definedName name="RD2T">#REF!</definedName>
    <definedName name="RD3D" localSheetId="6">#REF!</definedName>
    <definedName name="RD3D" localSheetId="5">#REF!</definedName>
    <definedName name="RD3D" localSheetId="8">#REF!</definedName>
    <definedName name="RD3D" localSheetId="7">#REF!</definedName>
    <definedName name="RD3D">#REF!</definedName>
    <definedName name="RD3T" localSheetId="6">#REF!</definedName>
    <definedName name="RD3T" localSheetId="5">#REF!</definedName>
    <definedName name="RD3T" localSheetId="8">#REF!</definedName>
    <definedName name="RD3T" localSheetId="7">#REF!</definedName>
    <definedName name="RD3T">#REF!</definedName>
    <definedName name="RD4D" localSheetId="6">#REF!</definedName>
    <definedName name="RD4D" localSheetId="5">#REF!</definedName>
    <definedName name="RD4D" localSheetId="8">#REF!</definedName>
    <definedName name="RD4D" localSheetId="7">#REF!</definedName>
    <definedName name="RD4D">#REF!</definedName>
    <definedName name="RD4T" localSheetId="6">#REF!</definedName>
    <definedName name="RD4T" localSheetId="5">#REF!</definedName>
    <definedName name="RD4T" localSheetId="8">#REF!</definedName>
    <definedName name="RD4T" localSheetId="7">#REF!</definedName>
    <definedName name="RD4T">#REF!</definedName>
    <definedName name="RD5D" localSheetId="6">#REF!</definedName>
    <definedName name="RD5D" localSheetId="5">#REF!</definedName>
    <definedName name="RD5D" localSheetId="8">#REF!</definedName>
    <definedName name="RD5D" localSheetId="7">#REF!</definedName>
    <definedName name="RD5D">#REF!</definedName>
    <definedName name="RD5T" localSheetId="6">#REF!</definedName>
    <definedName name="RD5T" localSheetId="5">#REF!</definedName>
    <definedName name="RD5T" localSheetId="8">#REF!</definedName>
    <definedName name="RD5T" localSheetId="7">#REF!</definedName>
    <definedName name="RD5T">#REF!</definedName>
    <definedName name="RD6D" localSheetId="6">#REF!</definedName>
    <definedName name="RD6D" localSheetId="5">#REF!</definedName>
    <definedName name="RD6D" localSheetId="8">#REF!</definedName>
    <definedName name="RD6D" localSheetId="7">#REF!</definedName>
    <definedName name="RD6D">#REF!</definedName>
    <definedName name="RD6T" localSheetId="6">#REF!</definedName>
    <definedName name="RD6T" localSheetId="5">#REF!</definedName>
    <definedName name="RD6T" localSheetId="8">#REF!</definedName>
    <definedName name="RD6T" localSheetId="7">#REF!</definedName>
    <definedName name="RD6T">#REF!</definedName>
    <definedName name="rdn" localSheetId="6">#REF!</definedName>
    <definedName name="rdn" localSheetId="5">#REF!</definedName>
    <definedName name="rdn" localSheetId="8">#REF!</definedName>
    <definedName name="rdn" localSheetId="7">#REF!</definedName>
    <definedName name="rdn">#REF!</definedName>
    <definedName name="RE" localSheetId="6" hidden="1">{#N/A,#N/A,FALSE,"Bank Rec Cover Sheet";#N/A,#N/A,FALSE,"Bank Rec Details"}</definedName>
    <definedName name="RE" localSheetId="4" hidden="1">{#N/A,#N/A,FALSE,"Bank Rec Cover Sheet";#N/A,#N/A,FALSE,"Bank Rec Details"}</definedName>
    <definedName name="RE" localSheetId="9" hidden="1">{#N/A,#N/A,FALSE,"Bank Rec Cover Sheet";#N/A,#N/A,FALSE,"Bank Rec Details"}</definedName>
    <definedName name="RE" localSheetId="5" hidden="1">{#N/A,#N/A,FALSE,"Bank Rec Cover Sheet";#N/A,#N/A,FALSE,"Bank Rec Details"}</definedName>
    <definedName name="RE" localSheetId="8" hidden="1">{#N/A,#N/A,FALSE,"Bank Rec Cover Sheet";#N/A,#N/A,FALSE,"Bank Rec Details"}</definedName>
    <definedName name="RE" localSheetId="7" hidden="1">{#N/A,#N/A,FALSE,"Bank Rec Cover Sheet";#N/A,#N/A,FALSE,"Bank Rec Details"}</definedName>
    <definedName name="RE" hidden="1">{#N/A,#N/A,FALSE,"Bank Rec Cover Sheet";#N/A,#N/A,FALSE,"Bank Rec Details"}</definedName>
    <definedName name="RE_TG">#N/A</definedName>
    <definedName name="Ready">#REF!</definedName>
    <definedName name="RECON" localSheetId="6">#REF!</definedName>
    <definedName name="RECON" localSheetId="5">#REF!</definedName>
    <definedName name="RECON" localSheetId="8">#REF!</definedName>
    <definedName name="RECON" localSheetId="7">#REF!</definedName>
    <definedName name="RECON">#REF!</definedName>
    <definedName name="_xlnm.Recorder" localSheetId="6">#REF!</definedName>
    <definedName name="_xlnm.Recorder" localSheetId="5">#REF!</definedName>
    <definedName name="_xlnm.Recorder" localSheetId="8">#REF!</definedName>
    <definedName name="_xlnm.Recorder" localSheetId="7">#REF!</definedName>
    <definedName name="_xlnm.Recorder">#REF!</definedName>
    <definedName name="Recorder_______mPM" localSheetId="6" hidden="1">#REF!</definedName>
    <definedName name="Recorder_______mPM" localSheetId="4" hidden="1">#REF!</definedName>
    <definedName name="Recorder_______mPM" localSheetId="9" hidden="1">#REF!</definedName>
    <definedName name="Recorder_______mPM" localSheetId="5" hidden="1">#REF!</definedName>
    <definedName name="Recorder_______mPM" localSheetId="8" hidden="1">#REF!</definedName>
    <definedName name="Recorder_______mPM" localSheetId="7" hidden="1">#REF!</definedName>
    <definedName name="Recorder_______mPM" hidden="1">#REF!</definedName>
    <definedName name="REF" localSheetId="6">#REF!</definedName>
    <definedName name="REF" localSheetId="5">#REF!</definedName>
    <definedName name="REF" localSheetId="8">#REF!</definedName>
    <definedName name="REF" localSheetId="7">#REF!</definedName>
    <definedName name="REF">#REF!</definedName>
    <definedName name="REG_GAS" localSheetId="6">#REF!</definedName>
    <definedName name="REG_GAS" localSheetId="5">#REF!</definedName>
    <definedName name="REG_GAS" localSheetId="8">#REF!</definedName>
    <definedName name="REG_GAS" localSheetId="7">#REF!</definedName>
    <definedName name="REG_GAS">#REF!</definedName>
    <definedName name="rei" localSheetId="6" hidden="1">{#N/A,#N/A,FALSE,"Bank Rec Cover Sheet";#N/A,#N/A,FALSE,"Bank Rec Details"}</definedName>
    <definedName name="rei" localSheetId="4" hidden="1">{#N/A,#N/A,FALSE,"Bank Rec Cover Sheet";#N/A,#N/A,FALSE,"Bank Rec Details"}</definedName>
    <definedName name="rei" localSheetId="9" hidden="1">{#N/A,#N/A,FALSE,"Bank Rec Cover Sheet";#N/A,#N/A,FALSE,"Bank Rec Details"}</definedName>
    <definedName name="rei" localSheetId="5" hidden="1">{#N/A,#N/A,FALSE,"Bank Rec Cover Sheet";#N/A,#N/A,FALSE,"Bank Rec Details"}</definedName>
    <definedName name="rei" localSheetId="8" hidden="1">{#N/A,#N/A,FALSE,"Bank Rec Cover Sheet";#N/A,#N/A,FALSE,"Bank Rec Details"}</definedName>
    <definedName name="rei" localSheetId="7" hidden="1">{#N/A,#N/A,FALSE,"Bank Rec Cover Sheet";#N/A,#N/A,FALSE,"Bank Rec Details"}</definedName>
    <definedName name="rei" hidden="1">{#N/A,#N/A,FALSE,"Bank Rec Cover Sheet";#N/A,#N/A,FALSE,"Bank Rec Details"}</definedName>
    <definedName name="rek" localSheetId="6">[179]MATERIAL!$G$5</definedName>
    <definedName name="rek" localSheetId="5">[180]MATERIAL!$G$5</definedName>
    <definedName name="rek" localSheetId="8">[179]MATERIAL!$G$5</definedName>
    <definedName name="rek" localSheetId="7">[179]MATERIAL!$G$5</definedName>
    <definedName name="rek">[179]MATERIAL!$G$5</definedName>
    <definedName name="REK_PERESELON">'[87]REKAP(A)'!#REF!</definedName>
    <definedName name="REKAP" localSheetId="6">#REF!</definedName>
    <definedName name="REKAP" localSheetId="5">#REF!</definedName>
    <definedName name="REKAP" localSheetId="8">#REF!</definedName>
    <definedName name="REKAP" localSheetId="7">#REF!</definedName>
    <definedName name="REKAP">#REF!</definedName>
    <definedName name="REKAP_JENIS" localSheetId="6">#REF!</definedName>
    <definedName name="REKAP_JENIS" localSheetId="5">#REF!</definedName>
    <definedName name="REKAP_JENIS" localSheetId="8">#REF!</definedName>
    <definedName name="REKAP_JENIS" localSheetId="7">#REF!</definedName>
    <definedName name="REKAP_JENIS">#REF!</definedName>
    <definedName name="REKAP1" localSheetId="6">#REF!</definedName>
    <definedName name="REKAP1" localSheetId="5">#REF!</definedName>
    <definedName name="REKAP1" localSheetId="8">#REF!</definedName>
    <definedName name="REKAP1" localSheetId="7">#REF!</definedName>
    <definedName name="REKAP1">#REF!</definedName>
    <definedName name="REKAPABI" localSheetId="6">'[87]REKAP(A)'!#REF!</definedName>
    <definedName name="REKAPABI" localSheetId="5">'[87]REKAP(A)'!#REF!</definedName>
    <definedName name="REKAPABI" localSheetId="8">'[87]REKAP(A)'!#REF!</definedName>
    <definedName name="REKAPABI" localSheetId="7">'[87]REKAP(A)'!#REF!</definedName>
    <definedName name="REKAPABI">'[87]REKAP(A)'!#REF!</definedName>
    <definedName name="RELEASE" localSheetId="6">#REF!</definedName>
    <definedName name="RELEASE" localSheetId="5">#REF!</definedName>
    <definedName name="RELEASE" localSheetId="8">#REF!</definedName>
    <definedName name="RELEASE" localSheetId="7">#REF!</definedName>
    <definedName name="RELEASE">#REF!</definedName>
    <definedName name="RELEASEDATE" localSheetId="6">#REF!</definedName>
    <definedName name="RELEASEDATE" localSheetId="5">#REF!</definedName>
    <definedName name="RELEASEDATE" localSheetId="8">#REF!</definedName>
    <definedName name="RELEASEDATE" localSheetId="7">#REF!</definedName>
    <definedName name="RELEASEDATE">#REF!</definedName>
    <definedName name="RENCANA_SUNDR" localSheetId="6">#REF!</definedName>
    <definedName name="RENCANA_SUNDR" localSheetId="5">#REF!</definedName>
    <definedName name="RENCANA_SUNDR" localSheetId="8">#REF!</definedName>
    <definedName name="RENCANA_SUNDR" localSheetId="7">#REF!</definedName>
    <definedName name="RENCANA_SUNDR">#REF!</definedName>
    <definedName name="Rental" localSheetId="6">#REF!</definedName>
    <definedName name="Rental" localSheetId="5">#REF!</definedName>
    <definedName name="Rental" localSheetId="8">#REF!</definedName>
    <definedName name="Rental" localSheetId="7">#REF!</definedName>
    <definedName name="Rental">#REF!</definedName>
    <definedName name="REOP" localSheetId="6">#REF!</definedName>
    <definedName name="REOP" localSheetId="5">#REF!</definedName>
    <definedName name="REOP" localSheetId="8">#REF!</definedName>
    <definedName name="REOP" localSheetId="7">#REF!</definedName>
    <definedName name="REOP">#REF!</definedName>
    <definedName name="REOP_MINYAK" localSheetId="6">#REF!</definedName>
    <definedName name="REOP_MINYAK" localSheetId="5">#REF!</definedName>
    <definedName name="REOP_MINYAK" localSheetId="8">#REF!</definedName>
    <definedName name="REOP_MINYAK" localSheetId="7">#REF!</definedName>
    <definedName name="REOP_MINYAK">#REF!</definedName>
    <definedName name="REP_MINYAK" localSheetId="6">#REF!</definedName>
    <definedName name="REP_MINYAK" localSheetId="5">#REF!</definedName>
    <definedName name="REP_MINYAK" localSheetId="8">#REF!</definedName>
    <definedName name="REP_MINYAK" localSheetId="7">#REF!</definedName>
    <definedName name="REP_MINYAK">#REF!</definedName>
    <definedName name="ReportTitle">'[117]Well Plan 1'!$E$158</definedName>
    <definedName name="ReportTitle_10">'[65]Page 1'!#REF!</definedName>
    <definedName name="ReportTitle_11">'[65]Page 1'!#REF!</definedName>
    <definedName name="ReportTitle_12">'[65]Page 1'!#REF!</definedName>
    <definedName name="ReportTitle_6">'[66]Page 1'!#REF!</definedName>
    <definedName name="ReportTitle_7">'[65]Page 1'!#REF!</definedName>
    <definedName name="ReportTitle_8">'[65]Page 1'!#REF!</definedName>
    <definedName name="ReportTitle_9">'[65]Page 1'!#REF!</definedName>
    <definedName name="Resal" localSheetId="6" hidden="1">{#N/A,#N/A,FALSE,"Bank Rec Cover Sheet";#N/A,#N/A,FALSE,"Bank Rec Details"}</definedName>
    <definedName name="Resal" localSheetId="4" hidden="1">{#N/A,#N/A,FALSE,"Bank Rec Cover Sheet";#N/A,#N/A,FALSE,"Bank Rec Details"}</definedName>
    <definedName name="Resal" localSheetId="9" hidden="1">{#N/A,#N/A,FALSE,"Bank Rec Cover Sheet";#N/A,#N/A,FALSE,"Bank Rec Details"}</definedName>
    <definedName name="Resal" localSheetId="5" hidden="1">{#N/A,#N/A,FALSE,"Bank Rec Cover Sheet";#N/A,#N/A,FALSE,"Bank Rec Details"}</definedName>
    <definedName name="Resal" localSheetId="8" hidden="1">{#N/A,#N/A,FALSE,"Bank Rec Cover Sheet";#N/A,#N/A,FALSE,"Bank Rec Details"}</definedName>
    <definedName name="Resal" localSheetId="7" hidden="1">{#N/A,#N/A,FALSE,"Bank Rec Cover Sheet";#N/A,#N/A,FALSE,"Bank Rec Details"}</definedName>
    <definedName name="Resal" hidden="1">{#N/A,#N/A,FALSE,"Bank Rec Cover Sheet";#N/A,#N/A,FALSE,"Bank Rec Details"}</definedName>
    <definedName name="REV">#REF!</definedName>
    <definedName name="Revenue_Bonus" localSheetId="6">#REF!</definedName>
    <definedName name="Revenue_Bonus" localSheetId="5">#REF!</definedName>
    <definedName name="Revenue_Bonus" localSheetId="8">#REF!</definedName>
    <definedName name="Revenue_Bonus" localSheetId="7">#REF!</definedName>
    <definedName name="Revenue_Bonus">#REF!</definedName>
    <definedName name="Revenue_Received" localSheetId="6">#REF!</definedName>
    <definedName name="Revenue_Received" localSheetId="5">#REF!</definedName>
    <definedName name="Revenue_Received" localSheetId="8">#REF!</definedName>
    <definedName name="Revenue_Received" localSheetId="7">#REF!</definedName>
    <definedName name="Revenue_Received">#REF!</definedName>
    <definedName name="Revenue_Service" localSheetId="6">#REF!</definedName>
    <definedName name="Revenue_Service" localSheetId="5">#REF!</definedName>
    <definedName name="Revenue_Service" localSheetId="8">#REF!</definedName>
    <definedName name="Revenue_Service" localSheetId="7">#REF!</definedName>
    <definedName name="Revenue_Service">#REF!</definedName>
    <definedName name="REVIEW" localSheetId="6">'[87]REKAP(A)'!#REF!</definedName>
    <definedName name="REVIEW" localSheetId="5">'[87]REKAP(A)'!#REF!</definedName>
    <definedName name="REVIEW" localSheetId="8">'[87]REKAP(A)'!#REF!</definedName>
    <definedName name="REVIEW" localSheetId="7">'[87]REKAP(A)'!#REF!</definedName>
    <definedName name="REVIEW">'[87]REKAP(A)'!#REF!</definedName>
    <definedName name="REVISE" localSheetId="6">#REF!</definedName>
    <definedName name="REVISE" localSheetId="5">#REF!</definedName>
    <definedName name="REVISE" localSheetId="8">#REF!</definedName>
    <definedName name="REVISE" localSheetId="7">#REF!</definedName>
    <definedName name="REVISE">#REF!</definedName>
    <definedName name="REVISION" localSheetId="6">#REF!</definedName>
    <definedName name="REVISION" localSheetId="5">#REF!</definedName>
    <definedName name="REVISION" localSheetId="8">#REF!</definedName>
    <definedName name="REVISION" localSheetId="7">#REF!</definedName>
    <definedName name="REVISION">#REF!</definedName>
    <definedName name="Revision_Number" localSheetId="6">#REF!</definedName>
    <definedName name="Revision_Number" localSheetId="5">#REF!</definedName>
    <definedName name="Revision_Number" localSheetId="8">#REF!</definedName>
    <definedName name="Revision_Number" localSheetId="7">#REF!</definedName>
    <definedName name="Revision_Number">#REF!</definedName>
    <definedName name="RICA" localSheetId="6">#REF!</definedName>
    <definedName name="RICA" localSheetId="5">#REF!</definedName>
    <definedName name="RICA" localSheetId="8">#REF!</definedName>
    <definedName name="RICA" localSheetId="7">#REF!</definedName>
    <definedName name="RICA">#REF!</definedName>
    <definedName name="Rig" localSheetId="6">#REF!</definedName>
    <definedName name="Rig" localSheetId="5">#REF!</definedName>
    <definedName name="Rig" localSheetId="8">#REF!</definedName>
    <definedName name="Rig" localSheetId="7">#REF!</definedName>
    <definedName name="Rig">#REF!</definedName>
    <definedName name="Rig_Name" localSheetId="6">'[101]GEN INPUT'!$G$6</definedName>
    <definedName name="Rig_Name" localSheetId="5">'[102]GEN INPUT'!$G$6</definedName>
    <definedName name="Rig_Name" localSheetId="8">'[101]GEN INPUT'!$G$6</definedName>
    <definedName name="Rig_Name" localSheetId="7">'[101]GEN INPUT'!$G$6</definedName>
    <definedName name="Rig_Name">'[101]GEN INPUT'!$G$6</definedName>
    <definedName name="Rig_Name_3" localSheetId="6">'[142]Service Report'!$K$12</definedName>
    <definedName name="Rig_Name_3" localSheetId="5">'[143]Service Report'!$K$12</definedName>
    <definedName name="Rig_Name_3" localSheetId="8">'[142]Service Report'!$K$12</definedName>
    <definedName name="Rig_Name_3" localSheetId="7">'[142]Service Report'!$K$12</definedName>
    <definedName name="Rig_Name_3">'[142]Service Report'!$K$12</definedName>
    <definedName name="Rig_Type" localSheetId="6">'[101]GEN INPUT'!$G$7</definedName>
    <definedName name="Rig_Type" localSheetId="5">'[102]GEN INPUT'!$G$7</definedName>
    <definedName name="Rig_Type" localSheetId="8">'[101]GEN INPUT'!$G$7</definedName>
    <definedName name="Rig_Type" localSheetId="7">'[101]GEN INPUT'!$G$7</definedName>
    <definedName name="Rig_Type">'[101]GEN INPUT'!$G$7</definedName>
    <definedName name="Rigdays" localSheetId="6">'[101]DTC Data'!#REF!</definedName>
    <definedName name="Rigdays" localSheetId="5">'[102]DTC Data'!#REF!</definedName>
    <definedName name="Rigdays" localSheetId="8">'[101]DTC Data'!#REF!</definedName>
    <definedName name="Rigdays" localSheetId="7">'[101]DTC Data'!#REF!</definedName>
    <definedName name="Rigdays">'[101]DTC Data'!#REF!</definedName>
    <definedName name="RIGEMSCOD2" localSheetId="6">[9]LOKASI!$AG$1149</definedName>
    <definedName name="RIGEMSCOD2" localSheetId="5">[10]LOKASI!$AG$1149</definedName>
    <definedName name="RIGEMSCOD2" localSheetId="8">[9]LOKASI!$AG$1149</definedName>
    <definedName name="RIGEMSCOD2" localSheetId="7">[9]LOKASI!$AG$1149</definedName>
    <definedName name="RIGEMSCOD2">[9]LOKASI!$AG$1149</definedName>
    <definedName name="righp" localSheetId="6">#REF!</definedName>
    <definedName name="righp" localSheetId="5">#REF!</definedName>
    <definedName name="righp" localSheetId="8">#REF!</definedName>
    <definedName name="righp" localSheetId="7">#REF!</definedName>
    <definedName name="righp">#REF!</definedName>
    <definedName name="RigName" localSheetId="6">'[133]WELL DATA'!$C$30</definedName>
    <definedName name="RigName" localSheetId="5">'[134]WELL DATA'!$C$30</definedName>
    <definedName name="RigName" localSheetId="8">'[133]WELL DATA'!$C$30</definedName>
    <definedName name="RigName" localSheetId="7">'[133]WELL DATA'!$C$30</definedName>
    <definedName name="RigName">'[133]WELL DATA'!$C$30</definedName>
    <definedName name="rigtype" localSheetId="6">#REF!</definedName>
    <definedName name="rigtype" localSheetId="5">#REF!</definedName>
    <definedName name="rigtype" localSheetId="8">#REF!</definedName>
    <definedName name="rigtype" localSheetId="7">#REF!</definedName>
    <definedName name="rigtype">#REF!</definedName>
    <definedName name="RIMAU1" localSheetId="6">#REF!</definedName>
    <definedName name="RIMAU1" localSheetId="5">#REF!</definedName>
    <definedName name="RIMAU1" localSheetId="8">#REF!</definedName>
    <definedName name="RIMAU1" localSheetId="7">#REF!</definedName>
    <definedName name="RIMAU1">#REF!</definedName>
    <definedName name="RIMAU2" localSheetId="6">#REF!</definedName>
    <definedName name="RIMAU2" localSheetId="5">#REF!</definedName>
    <definedName name="RIMAU2" localSheetId="8">#REF!</definedName>
    <definedName name="RIMAU2" localSheetId="7">#REF!</definedName>
    <definedName name="RIMAU2">#REF!</definedName>
    <definedName name="Ringkas" localSheetId="6">#REF!</definedName>
    <definedName name="Ringkas" localSheetId="5">#REF!</definedName>
    <definedName name="Ringkas" localSheetId="8">#REF!</definedName>
    <definedName name="Ringkas" localSheetId="7">#REF!</definedName>
    <definedName name="Ringkas">#REF!</definedName>
    <definedName name="RiskAutoStopPercChange">1.5</definedName>
    <definedName name="RiskCollectDistributionSamples">2</definedName>
    <definedName name="RiskExcelReportsGoInNewWorkbook">TRUE</definedName>
    <definedName name="RiskExcelReportsToGenerate">2048</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2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0</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K_KUPL">#REF!</definedName>
    <definedName name="RKON500">[77]RINCIAN!$Z$76</definedName>
    <definedName name="RKON569">[77]RINCIAN!$Y$76</definedName>
    <definedName name="RKON589">[77]RINCIAN!$X$76</definedName>
    <definedName name="RMAT500">[77]RINCIAN!$Z$140</definedName>
    <definedName name="RMAT569">[77]RINCIAN!$Y$140</definedName>
    <definedName name="RMAT589">[77]RINCIAN!$X$140</definedName>
    <definedName name="ROR" localSheetId="6">#REF!</definedName>
    <definedName name="ROR" localSheetId="5">#REF!</definedName>
    <definedName name="ROR" localSheetId="8">#REF!</definedName>
    <definedName name="ROR" localSheetId="7">#REF!</definedName>
    <definedName name="ROR">#REF!</definedName>
    <definedName name="RORBEL" localSheetId="6">#REF!</definedName>
    <definedName name="RORBEL" localSheetId="5">#REF!</definedName>
    <definedName name="RORBEL" localSheetId="8">#REF!</definedName>
    <definedName name="RORBEL" localSheetId="7">#REF!</definedName>
    <definedName name="RORBEL">#REF!</definedName>
    <definedName name="Rotary" localSheetId="6">#REF!</definedName>
    <definedName name="Rotary" localSheetId="5">#REF!</definedName>
    <definedName name="Rotary" localSheetId="8">#REF!</definedName>
    <definedName name="Rotary" localSheetId="7">#REF!</definedName>
    <definedName name="Rotary">#REF!</definedName>
    <definedName name="roughness" localSheetId="6">#REF!</definedName>
    <definedName name="roughness" localSheetId="5">#REF!</definedName>
    <definedName name="roughness" localSheetId="8">#REF!</definedName>
    <definedName name="roughness" localSheetId="7">#REF!</definedName>
    <definedName name="roughness">#REF!</definedName>
    <definedName name="ROWBARU" localSheetId="6">[9]LOKASI!$AG$946</definedName>
    <definedName name="ROWBARU" localSheetId="5">[10]LOKASI!$AG$946</definedName>
    <definedName name="ROWBARU" localSheetId="8">[9]LOKASI!$AG$946</definedName>
    <definedName name="ROWBARU" localSheetId="7">[9]LOKASI!$AG$946</definedName>
    <definedName name="ROWBARU">[9]LOKASI!$AG$946</definedName>
    <definedName name="ROWN500">[77]RINCIAN!$Z$171</definedName>
    <definedName name="ROWN589">[77]RINCIAN!$X$171</definedName>
    <definedName name="Royalty1" localSheetId="6">#REF!</definedName>
    <definedName name="Royalty1" localSheetId="5">#REF!</definedName>
    <definedName name="Royalty1" localSheetId="8">#REF!</definedName>
    <definedName name="Royalty1" localSheetId="7">#REF!</definedName>
    <definedName name="Royalty1">#REF!</definedName>
    <definedName name="Royalty2" localSheetId="6">#REF!</definedName>
    <definedName name="Royalty2" localSheetId="5">#REF!</definedName>
    <definedName name="Royalty2" localSheetId="8">#REF!</definedName>
    <definedName name="Royalty2" localSheetId="7">#REF!</definedName>
    <definedName name="Royalty2">#REF!</definedName>
    <definedName name="Royalty3" localSheetId="6">#REF!</definedName>
    <definedName name="Royalty3" localSheetId="5">#REF!</definedName>
    <definedName name="Royalty3" localSheetId="8">#REF!</definedName>
    <definedName name="Royalty3" localSheetId="7">#REF!</definedName>
    <definedName name="Royalty3">#REF!</definedName>
    <definedName name="Royalty4" localSheetId="6">#REF!</definedName>
    <definedName name="Royalty4" localSheetId="5">#REF!</definedName>
    <definedName name="Royalty4" localSheetId="8">#REF!</definedName>
    <definedName name="Royalty4" localSheetId="7">#REF!</definedName>
    <definedName name="Royalty4">#REF!</definedName>
    <definedName name="Royalty5" localSheetId="6">#REF!</definedName>
    <definedName name="Royalty5" localSheetId="5">#REF!</definedName>
    <definedName name="Royalty5" localSheetId="8">#REF!</definedName>
    <definedName name="Royalty5" localSheetId="7">#REF!</definedName>
    <definedName name="Royalty5">#REF!</definedName>
    <definedName name="Royalty6" localSheetId="6">#REF!</definedName>
    <definedName name="Royalty6" localSheetId="5">#REF!</definedName>
    <definedName name="Royalty6" localSheetId="8">#REF!</definedName>
    <definedName name="Royalty6" localSheetId="7">#REF!</definedName>
    <definedName name="Royalty6">#REF!</definedName>
    <definedName name="RPM" localSheetId="6">'[68]Rotate - Slide Spreadsheet'!$E$6:$E$131</definedName>
    <definedName name="RPM" localSheetId="5">'[69]Rotate - Slide Spreadsheet'!$E$6:$E$131</definedName>
    <definedName name="RPM" localSheetId="8">'[68]Rotate - Slide Spreadsheet'!$E$6:$E$131</definedName>
    <definedName name="RPM" localSheetId="7">'[68]Rotate - Slide Spreadsheet'!$E$6:$E$131</definedName>
    <definedName name="RPM">'[68]Rotate - Slide Spreadsheet'!$E$6:$E$131</definedName>
    <definedName name="rrr" localSheetId="6" hidden="1">{#N/A,#N/A,FALSE,"COVER";#N/A,#N/A,FALSE,"CONTENTS";#N/A,#N/A,FALSE,"PAGE1";#N/A,#N/A,FALSE,"PAGE2";#N/A,#N/A,FALSE,"PAGE3";#N/A,#N/A,FALSE,"PAGE4";#N/A,#N/A,FALSE,"PAGE5";#N/A,#N/A,FALSE,"PAGE6";#N/A,#N/A,FALSE,"PAGE7";#N/A,#N/A,FALSE,"PAGE8";#N/A,#N/A,FALSE,"PAGE9"}</definedName>
    <definedName name="rrr" localSheetId="4" hidden="1">{#N/A,#N/A,FALSE,"COVER";#N/A,#N/A,FALSE,"CONTENTS";#N/A,#N/A,FALSE,"PAGE1";#N/A,#N/A,FALSE,"PAGE2";#N/A,#N/A,FALSE,"PAGE3";#N/A,#N/A,FALSE,"PAGE4";#N/A,#N/A,FALSE,"PAGE5";#N/A,#N/A,FALSE,"PAGE6";#N/A,#N/A,FALSE,"PAGE7";#N/A,#N/A,FALSE,"PAGE8";#N/A,#N/A,FALSE,"PAGE9"}</definedName>
    <definedName name="rrr" localSheetId="9" hidden="1">{#N/A,#N/A,FALSE,"COVER";#N/A,#N/A,FALSE,"CONTENTS";#N/A,#N/A,FALSE,"PAGE1";#N/A,#N/A,FALSE,"PAGE2";#N/A,#N/A,FALSE,"PAGE3";#N/A,#N/A,FALSE,"PAGE4";#N/A,#N/A,FALSE,"PAGE5";#N/A,#N/A,FALSE,"PAGE6";#N/A,#N/A,FALSE,"PAGE7";#N/A,#N/A,FALSE,"PAGE8";#N/A,#N/A,FALSE,"PAGE9"}</definedName>
    <definedName name="rrr" localSheetId="5" hidden="1">{#N/A,#N/A,FALSE,"COVER";#N/A,#N/A,FALSE,"CONTENTS";#N/A,#N/A,FALSE,"PAGE1";#N/A,#N/A,FALSE,"PAGE2";#N/A,#N/A,FALSE,"PAGE3";#N/A,#N/A,FALSE,"PAGE4";#N/A,#N/A,FALSE,"PAGE5";#N/A,#N/A,FALSE,"PAGE6";#N/A,#N/A,FALSE,"PAGE7";#N/A,#N/A,FALSE,"PAGE8";#N/A,#N/A,FALSE,"PAGE9"}</definedName>
    <definedName name="rrr" localSheetId="8" hidden="1">{#N/A,#N/A,FALSE,"COVER";#N/A,#N/A,FALSE,"CONTENTS";#N/A,#N/A,FALSE,"PAGE1";#N/A,#N/A,FALSE,"PAGE2";#N/A,#N/A,FALSE,"PAGE3";#N/A,#N/A,FALSE,"PAGE4";#N/A,#N/A,FALSE,"PAGE5";#N/A,#N/A,FALSE,"PAGE6";#N/A,#N/A,FALSE,"PAGE7";#N/A,#N/A,FALSE,"PAGE8";#N/A,#N/A,FALSE,"PAGE9"}</definedName>
    <definedName name="rrr" localSheetId="7" hidden="1">{#N/A,#N/A,FALSE,"COVER";#N/A,#N/A,FALSE,"CONTENTS";#N/A,#N/A,FALSE,"PAGE1";#N/A,#N/A,FALSE,"PAGE2";#N/A,#N/A,FALSE,"PAGE3";#N/A,#N/A,FALSE,"PAGE4";#N/A,#N/A,FALSE,"PAGE5";#N/A,#N/A,FALSE,"PAGE6";#N/A,#N/A,FALSE,"PAGE7";#N/A,#N/A,FALSE,"PAGE8";#N/A,#N/A,FALSE,"PAGE9"}</definedName>
    <definedName name="rrr" hidden="1">{#N/A,#N/A,FALSE,"COVER";#N/A,#N/A,FALSE,"CONTENTS";#N/A,#N/A,FALSE,"PAGE1";#N/A,#N/A,FALSE,"PAGE2";#N/A,#N/A,FALSE,"PAGE3";#N/A,#N/A,FALSE,"PAGE4";#N/A,#N/A,FALSE,"PAGE5";#N/A,#N/A,FALSE,"PAGE6";#N/A,#N/A,FALSE,"PAGE7";#N/A,#N/A,FALSE,"PAGE8";#N/A,#N/A,FALSE,"PAGE9"}</definedName>
    <definedName name="rrrrrrr" localSheetId="6" hidden="1">{#N/A,#N/A,FALSE,"Parts";#N/A,#N/A,FALSE,"FG";#N/A,#N/A,FALSE,"Raw Material";#N/A,#N/A,FALSE,"Resale"}</definedName>
    <definedName name="rrrrrrr" localSheetId="4" hidden="1">{#N/A,#N/A,FALSE,"Parts";#N/A,#N/A,FALSE,"FG";#N/A,#N/A,FALSE,"Raw Material";#N/A,#N/A,FALSE,"Resale"}</definedName>
    <definedName name="rrrrrrr" localSheetId="9" hidden="1">{#N/A,#N/A,FALSE,"Parts";#N/A,#N/A,FALSE,"FG";#N/A,#N/A,FALSE,"Raw Material";#N/A,#N/A,FALSE,"Resale"}</definedName>
    <definedName name="rrrrrrr" localSheetId="5" hidden="1">{#N/A,#N/A,FALSE,"Parts";#N/A,#N/A,FALSE,"FG";#N/A,#N/A,FALSE,"Raw Material";#N/A,#N/A,FALSE,"Resale"}</definedName>
    <definedName name="rrrrrrr" localSheetId="8" hidden="1">{#N/A,#N/A,FALSE,"Parts";#N/A,#N/A,FALSE,"FG";#N/A,#N/A,FALSE,"Raw Material";#N/A,#N/A,FALSE,"Resale"}</definedName>
    <definedName name="rrrrrrr" localSheetId="7" hidden="1">{#N/A,#N/A,FALSE,"Parts";#N/A,#N/A,FALSE,"FG";#N/A,#N/A,FALSE,"Raw Material";#N/A,#N/A,FALSE,"Resale"}</definedName>
    <definedName name="rrrrrrr" hidden="1">{#N/A,#N/A,FALSE,"Parts";#N/A,#N/A,FALSE,"FG";#N/A,#N/A,FALSE,"Raw Material";#N/A,#N/A,FALSE,"Resale"}</definedName>
    <definedName name="RSLT">#REF!</definedName>
    <definedName name="RSS" localSheetId="6">#REF!</definedName>
    <definedName name="RSS" localSheetId="5">#REF!</definedName>
    <definedName name="RSS" localSheetId="8">#REF!</definedName>
    <definedName name="RSS" localSheetId="7">#REF!</definedName>
    <definedName name="RSS">#REF!</definedName>
    <definedName name="RSUN500">[77]RINCIAN!$Z$219</definedName>
    <definedName name="RSUN589">[77]RINCIAN!$X$219</definedName>
    <definedName name="rt" localSheetId="6">#REF!</definedName>
    <definedName name="rt" localSheetId="5">#REF!</definedName>
    <definedName name="rt" localSheetId="8">#REF!</definedName>
    <definedName name="rt" localSheetId="7">#REF!</definedName>
    <definedName name="rt">#REF!</definedName>
    <definedName name="rthstgshg" localSheetId="6">[179]MATERIAL!$G$27</definedName>
    <definedName name="rthstgshg" localSheetId="5">[180]MATERIAL!$G$27</definedName>
    <definedName name="rthstgshg" localSheetId="8">[179]MATERIAL!$G$27</definedName>
    <definedName name="rthstgshg" localSheetId="7">[179]MATERIAL!$G$27</definedName>
    <definedName name="rthstgshg">[179]MATERIAL!$G$27</definedName>
    <definedName name="RTOTOWN">[77]RINCIAN!$L$171</definedName>
    <definedName name="RTOTSUN">[77]RINCIAN!$L$219</definedName>
    <definedName name="rty" localSheetId="6">#REF!</definedName>
    <definedName name="rty" localSheetId="5">#REF!</definedName>
    <definedName name="rty" localSheetId="8">#REF!</definedName>
    <definedName name="rty" localSheetId="7">#REF!</definedName>
    <definedName name="rty">#REF!</definedName>
    <definedName name="RU1D" localSheetId="6">#REF!</definedName>
    <definedName name="RU1D" localSheetId="5">#REF!</definedName>
    <definedName name="RU1D" localSheetId="8">#REF!</definedName>
    <definedName name="RU1D" localSheetId="7">#REF!</definedName>
    <definedName name="RU1D">#REF!</definedName>
    <definedName name="RU1T" localSheetId="6">#REF!</definedName>
    <definedName name="RU1T" localSheetId="5">#REF!</definedName>
    <definedName name="RU1T" localSheetId="8">#REF!</definedName>
    <definedName name="RU1T" localSheetId="7">#REF!</definedName>
    <definedName name="RU1T">#REF!</definedName>
    <definedName name="RU2D" localSheetId="6">#REF!</definedName>
    <definedName name="RU2D" localSheetId="5">#REF!</definedName>
    <definedName name="RU2D" localSheetId="8">#REF!</definedName>
    <definedName name="RU2D" localSheetId="7">#REF!</definedName>
    <definedName name="RU2D">#REF!</definedName>
    <definedName name="RU2T" localSheetId="6">#REF!</definedName>
    <definedName name="RU2T" localSheetId="5">#REF!</definedName>
    <definedName name="RU2T" localSheetId="8">#REF!</definedName>
    <definedName name="RU2T" localSheetId="7">#REF!</definedName>
    <definedName name="RU2T">#REF!</definedName>
    <definedName name="RU3D" localSheetId="6">#REF!</definedName>
    <definedName name="RU3D" localSheetId="5">#REF!</definedName>
    <definedName name="RU3D" localSheetId="8">#REF!</definedName>
    <definedName name="RU3D" localSheetId="7">#REF!</definedName>
    <definedName name="RU3D">#REF!</definedName>
    <definedName name="RU3T" localSheetId="6">#REF!</definedName>
    <definedName name="RU3T" localSheetId="5">#REF!</definedName>
    <definedName name="RU3T" localSheetId="8">#REF!</definedName>
    <definedName name="RU3T" localSheetId="7">#REF!</definedName>
    <definedName name="RU3T">#REF!</definedName>
    <definedName name="RU4D" localSheetId="6">#REF!</definedName>
    <definedName name="RU4D" localSheetId="5">#REF!</definedName>
    <definedName name="RU4D" localSheetId="8">#REF!</definedName>
    <definedName name="RU4D" localSheetId="7">#REF!</definedName>
    <definedName name="RU4D">#REF!</definedName>
    <definedName name="RU4T" localSheetId="6">#REF!</definedName>
    <definedName name="RU4T" localSheetId="5">#REF!</definedName>
    <definedName name="RU4T" localSheetId="8">#REF!</definedName>
    <definedName name="RU4T" localSheetId="7">#REF!</definedName>
    <definedName name="RU4T">#REF!</definedName>
    <definedName name="RU5D" localSheetId="6">#REF!</definedName>
    <definedName name="RU5D" localSheetId="5">#REF!</definedName>
    <definedName name="RU5D" localSheetId="8">#REF!</definedName>
    <definedName name="RU5D" localSheetId="7">#REF!</definedName>
    <definedName name="RU5D">#REF!</definedName>
    <definedName name="RU5T" localSheetId="6">#REF!</definedName>
    <definedName name="RU5T" localSheetId="5">#REF!</definedName>
    <definedName name="RU5T" localSheetId="8">#REF!</definedName>
    <definedName name="RU5T" localSheetId="7">#REF!</definedName>
    <definedName name="RU5T">#REF!</definedName>
    <definedName name="RU6D" localSheetId="6">#REF!</definedName>
    <definedName name="RU6D" localSheetId="5">#REF!</definedName>
    <definedName name="RU6D" localSheetId="8">#REF!</definedName>
    <definedName name="RU6D" localSheetId="7">#REF!</definedName>
    <definedName name="RU6D">#REF!</definedName>
    <definedName name="RU6T" localSheetId="6">#REF!</definedName>
    <definedName name="RU6T" localSheetId="5">#REF!</definedName>
    <definedName name="RU6T" localSheetId="8">#REF!</definedName>
    <definedName name="RU6T" localSheetId="7">#REF!</definedName>
    <definedName name="RU6T">#REF!</definedName>
    <definedName name="RUNS" localSheetId="6">#REF!</definedName>
    <definedName name="RUNS" localSheetId="5">#REF!</definedName>
    <definedName name="RUNS" localSheetId="8">#REF!</definedName>
    <definedName name="RUNS" localSheetId="7">#REF!</definedName>
    <definedName name="RUNS">#REF!</definedName>
    <definedName name="RUTIN" localSheetId="6">#REF!</definedName>
    <definedName name="RUTIN" localSheetId="5">#REF!</definedName>
    <definedName name="RUTIN" localSheetId="8">#REF!</definedName>
    <definedName name="RUTIN" localSheetId="7">#REF!</definedName>
    <definedName name="RUTIN">#REF!</definedName>
    <definedName name="Rw" localSheetId="6">#REF!</definedName>
    <definedName name="Rw" localSheetId="5">#REF!</definedName>
    <definedName name="Rw" localSheetId="8">#REF!</definedName>
    <definedName name="Rw" localSheetId="7">#REF!</definedName>
    <definedName name="Rw">#REF!</definedName>
    <definedName name="S">[247]D.B!$O$6:$O$11</definedName>
    <definedName name="S_11620" localSheetId="6">#REF!</definedName>
    <definedName name="S_11620" localSheetId="5">#REF!</definedName>
    <definedName name="S_11620" localSheetId="8">#REF!</definedName>
    <definedName name="S_11620" localSheetId="7">#REF!</definedName>
    <definedName name="S_11620">#REF!</definedName>
    <definedName name="sa" localSheetId="6" hidden="1">{#N/A,#N/A,FALSE,"COVER";#N/A,#N/A,FALSE,"CONTENTS";#N/A,#N/A,FALSE,"PAGE1";#N/A,#N/A,FALSE,"PAGE2";#N/A,#N/A,FALSE,"PAGE3";#N/A,#N/A,FALSE,"PAGE4";#N/A,#N/A,FALSE,"PAGE5";#N/A,#N/A,FALSE,"PAGE6";#N/A,#N/A,FALSE,"PAGE7";#N/A,#N/A,FALSE,"PAGE8";#N/A,#N/A,FALSE,"PAGE9"}</definedName>
    <definedName name="sa" localSheetId="4" hidden="1">{#N/A,#N/A,FALSE,"COVER";#N/A,#N/A,FALSE,"CONTENTS";#N/A,#N/A,FALSE,"PAGE1";#N/A,#N/A,FALSE,"PAGE2";#N/A,#N/A,FALSE,"PAGE3";#N/A,#N/A,FALSE,"PAGE4";#N/A,#N/A,FALSE,"PAGE5";#N/A,#N/A,FALSE,"PAGE6";#N/A,#N/A,FALSE,"PAGE7";#N/A,#N/A,FALSE,"PAGE8";#N/A,#N/A,FALSE,"PAGE9"}</definedName>
    <definedName name="sa" localSheetId="9" hidden="1">{#N/A,#N/A,FALSE,"COVER";#N/A,#N/A,FALSE,"CONTENTS";#N/A,#N/A,FALSE,"PAGE1";#N/A,#N/A,FALSE,"PAGE2";#N/A,#N/A,FALSE,"PAGE3";#N/A,#N/A,FALSE,"PAGE4";#N/A,#N/A,FALSE,"PAGE5";#N/A,#N/A,FALSE,"PAGE6";#N/A,#N/A,FALSE,"PAGE7";#N/A,#N/A,FALSE,"PAGE8";#N/A,#N/A,FALSE,"PAGE9"}</definedName>
    <definedName name="sa" localSheetId="5" hidden="1">{#N/A,#N/A,FALSE,"COVER";#N/A,#N/A,FALSE,"CONTENTS";#N/A,#N/A,FALSE,"PAGE1";#N/A,#N/A,FALSE,"PAGE2";#N/A,#N/A,FALSE,"PAGE3";#N/A,#N/A,FALSE,"PAGE4";#N/A,#N/A,FALSE,"PAGE5";#N/A,#N/A,FALSE,"PAGE6";#N/A,#N/A,FALSE,"PAGE7";#N/A,#N/A,FALSE,"PAGE8";#N/A,#N/A,FALSE,"PAGE9"}</definedName>
    <definedName name="sa" localSheetId="8" hidden="1">{#N/A,#N/A,FALSE,"COVER";#N/A,#N/A,FALSE,"CONTENTS";#N/A,#N/A,FALSE,"PAGE1";#N/A,#N/A,FALSE,"PAGE2";#N/A,#N/A,FALSE,"PAGE3";#N/A,#N/A,FALSE,"PAGE4";#N/A,#N/A,FALSE,"PAGE5";#N/A,#N/A,FALSE,"PAGE6";#N/A,#N/A,FALSE,"PAGE7";#N/A,#N/A,FALSE,"PAGE8";#N/A,#N/A,FALSE,"PAGE9"}</definedName>
    <definedName name="sa" localSheetId="7" hidden="1">{#N/A,#N/A,FALSE,"COVER";#N/A,#N/A,FALSE,"CONTENTS";#N/A,#N/A,FALSE,"PAGE1";#N/A,#N/A,FALSE,"PAGE2";#N/A,#N/A,FALSE,"PAGE3";#N/A,#N/A,FALSE,"PAGE4";#N/A,#N/A,FALSE,"PAGE5";#N/A,#N/A,FALSE,"PAGE6";#N/A,#N/A,FALSE,"PAGE7";#N/A,#N/A,FALSE,"PAGE8";#N/A,#N/A,FALSE,"PAGE9"}</definedName>
    <definedName name="sa" hidden="1">{#N/A,#N/A,FALSE,"COVER";#N/A,#N/A,FALSE,"CONTENTS";#N/A,#N/A,FALSE,"PAGE1";#N/A,#N/A,FALSE,"PAGE2";#N/A,#N/A,FALSE,"PAGE3";#N/A,#N/A,FALSE,"PAGE4";#N/A,#N/A,FALSE,"PAGE5";#N/A,#N/A,FALSE,"PAGE6";#N/A,#N/A,FALSE,"PAGE7";#N/A,#N/A,FALSE,"PAGE8";#N/A,#N/A,FALSE,"PAGE9"}</definedName>
    <definedName name="saASs">#REF!</definedName>
    <definedName name="SAP_base" localSheetId="6">#REF!</definedName>
    <definedName name="SAP_base" localSheetId="5">#REF!</definedName>
    <definedName name="SAP_base" localSheetId="8">#REF!</definedName>
    <definedName name="SAP_base" localSheetId="7">#REF!</definedName>
    <definedName name="SAP_base">#REF!</definedName>
    <definedName name="SAP_Database" localSheetId="6">#REF!</definedName>
    <definedName name="SAP_Database" localSheetId="5">#REF!</definedName>
    <definedName name="SAP_Database" localSheetId="8">#REF!</definedName>
    <definedName name="SAP_Database" localSheetId="7">#REF!</definedName>
    <definedName name="SAP_Database">#REF!</definedName>
    <definedName name="SAP2001088">'[248]SAP Worksheet'!$B$2:$K$678</definedName>
    <definedName name="SAP2001088_base">'[248]SAP Worksheet'!$B$2:$K$678</definedName>
    <definedName name="SARINGAN" localSheetId="6">[9]LOKASI!$AG$73</definedName>
    <definedName name="SARINGAN" localSheetId="5">[10]LOKASI!$AG$73</definedName>
    <definedName name="SARINGAN" localSheetId="8">[9]LOKASI!$AG$73</definedName>
    <definedName name="SARINGAN" localSheetId="7">[9]LOKASI!$AG$73</definedName>
    <definedName name="SARINGAN">[9]LOKASI!$AG$73</definedName>
    <definedName name="SAS">'[249]Well Plan 1'!#REF!</definedName>
    <definedName name="sashi" localSheetId="6">#REF!</definedName>
    <definedName name="sashi" localSheetId="5">#REF!</definedName>
    <definedName name="sashi" localSheetId="8">#REF!</definedName>
    <definedName name="sashi" localSheetId="7">#REF!</definedName>
    <definedName name="sashi">#REF!</definedName>
    <definedName name="satu" localSheetId="6"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 localSheetId="4"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 localSheetId="9"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 localSheetId="5"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 localSheetId="8"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 localSheetId="7"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1" localSheetId="6"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1" localSheetId="4"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1" localSheetId="9"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1" localSheetId="5"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1" localSheetId="8"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1" localSheetId="7"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atu1"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sc">#N/A</definedName>
    <definedName name="ScaleFactor">#REF!</definedName>
    <definedName name="SCHL.19" localSheetId="6">[250]SCHL20!$B$3:$U$254</definedName>
    <definedName name="SCHL.19" localSheetId="5">[251]SCHL20!$B$3:$U$254</definedName>
    <definedName name="SCHL.19" localSheetId="8">[250]SCHL20!$B$3:$U$254</definedName>
    <definedName name="SCHL.19" localSheetId="7">[250]SCHL20!$B$3:$U$254</definedName>
    <definedName name="SCHL.19">[250]SCHL20!$B$3:$U$254</definedName>
    <definedName name="SCHL.20" localSheetId="6">[250]SCHL20!$B$3:$U$254</definedName>
    <definedName name="SCHL.20" localSheetId="5">[251]SCHL20!$B$3:$U$254</definedName>
    <definedName name="SCHL.20" localSheetId="8">[250]SCHL20!$B$3:$U$254</definedName>
    <definedName name="SCHL.20" localSheetId="7">[250]SCHL20!$B$3:$U$254</definedName>
    <definedName name="SCHL.20">[250]SCHL20!$B$3:$U$254</definedName>
    <definedName name="SCHL19" localSheetId="6">[250]SCHL20!$B$3:$U$254</definedName>
    <definedName name="SCHL19" localSheetId="5">[251]SCHL20!$B$3:$U$254</definedName>
    <definedName name="SCHL19" localSheetId="8">[250]SCHL20!$B$3:$U$254</definedName>
    <definedName name="SCHL19" localSheetId="7">[250]SCHL20!$B$3:$U$254</definedName>
    <definedName name="SCHL19">[250]SCHL20!$B$3:$U$254</definedName>
    <definedName name="screen_area" localSheetId="6">#REF!</definedName>
    <definedName name="screen_area" localSheetId="5">#REF!</definedName>
    <definedName name="screen_area" localSheetId="8">#REF!</definedName>
    <definedName name="screen_area" localSheetId="7">#REF!</definedName>
    <definedName name="screen_area">#REF!</definedName>
    <definedName name="screen_length" localSheetId="6">#REF!</definedName>
    <definedName name="screen_length" localSheetId="5">#REF!</definedName>
    <definedName name="screen_length" localSheetId="8">#REF!</definedName>
    <definedName name="screen_length" localSheetId="7">#REF!</definedName>
    <definedName name="screen_length">#REF!</definedName>
    <definedName name="scsc" localSheetId="6" hidden="1">{#N/A,#N/A,TRUE,"AFE";#N/A,#N/A,TRUE,"Tangible";#N/A,#N/A,TRUE,"Construction";#N/A,#N/A,TRUE,"Rignmud";#N/A,#N/A,TRUE,"Bitnddr";#N/A,#N/A,TRUE,"Cmtdesign";#N/A,#N/A,TRUE,"Pumpfee";#N/A,#N/A,TRUE,"Corendst";#N/A,#N/A,TRUE,"Ohlogging";#N/A,#N/A,TRUE,"Perforating";#N/A,#N/A,TRUE,"Chlogging";#N/A,#N/A,TRUE,"Stimulation";#N/A,#N/A,TRUE,"Completion";#N/A,#N/A,TRUE,"General"}</definedName>
    <definedName name="scsc"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scsc"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scsc"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scsc" localSheetId="8" hidden="1">{#N/A,#N/A,TRUE,"AFE";#N/A,#N/A,TRUE,"Tangible";#N/A,#N/A,TRUE,"Construction";#N/A,#N/A,TRUE,"Rignmud";#N/A,#N/A,TRUE,"Bitnddr";#N/A,#N/A,TRUE,"Cmtdesign";#N/A,#N/A,TRUE,"Pumpfee";#N/A,#N/A,TRUE,"Corendst";#N/A,#N/A,TRUE,"Ohlogging";#N/A,#N/A,TRUE,"Perforating";#N/A,#N/A,TRUE,"Chlogging";#N/A,#N/A,TRUE,"Stimulation";#N/A,#N/A,TRUE,"Completion";#N/A,#N/A,TRUE,"General"}</definedName>
    <definedName name="scsc" localSheetId="7" hidden="1">{#N/A,#N/A,TRUE,"AFE";#N/A,#N/A,TRUE,"Tangible";#N/A,#N/A,TRUE,"Construction";#N/A,#N/A,TRUE,"Rignmud";#N/A,#N/A,TRUE,"Bitnddr";#N/A,#N/A,TRUE,"Cmtdesign";#N/A,#N/A,TRUE,"Pumpfee";#N/A,#N/A,TRUE,"Corendst";#N/A,#N/A,TRUE,"Ohlogging";#N/A,#N/A,TRUE,"Perforating";#N/A,#N/A,TRUE,"Chlogging";#N/A,#N/A,TRUE,"Stimulation";#N/A,#N/A,TRUE,"Completion";#N/A,#N/A,TRUE,"General"}</definedName>
    <definedName name="scsc" hidden="1">{#N/A,#N/A,TRUE,"AFE";#N/A,#N/A,TRUE,"Tangible";#N/A,#N/A,TRUE,"Construction";#N/A,#N/A,TRUE,"Rignmud";#N/A,#N/A,TRUE,"Bitnddr";#N/A,#N/A,TRUE,"Cmtdesign";#N/A,#N/A,TRUE,"Pumpfee";#N/A,#N/A,TRUE,"Corendst";#N/A,#N/A,TRUE,"Ohlogging";#N/A,#N/A,TRUE,"Perforating";#N/A,#N/A,TRUE,"Chlogging";#N/A,#N/A,TRUE,"Stimulation";#N/A,#N/A,TRUE,"Completion";#N/A,#N/A,TRUE,"General"}</definedName>
    <definedName name="sd" localSheetId="6" hidden="1">{#N/A,#N/A,FALSE,"Parts";#N/A,#N/A,FALSE,"FG";#N/A,#N/A,FALSE,"Raw Material";#N/A,#N/A,FALSE,"Resale"}</definedName>
    <definedName name="sd" localSheetId="4" hidden="1">{#N/A,#N/A,FALSE,"Parts";#N/A,#N/A,FALSE,"FG";#N/A,#N/A,FALSE,"Raw Material";#N/A,#N/A,FALSE,"Resale"}</definedName>
    <definedName name="sd" localSheetId="9" hidden="1">{#N/A,#N/A,FALSE,"Parts";#N/A,#N/A,FALSE,"FG";#N/A,#N/A,FALSE,"Raw Material";#N/A,#N/A,FALSE,"Resale"}</definedName>
    <definedName name="sd" localSheetId="5" hidden="1">{#N/A,#N/A,FALSE,"Parts";#N/A,#N/A,FALSE,"FG";#N/A,#N/A,FALSE,"Raw Material";#N/A,#N/A,FALSE,"Resale"}</definedName>
    <definedName name="sd" localSheetId="8" hidden="1">{#N/A,#N/A,FALSE,"Parts";#N/A,#N/A,FALSE,"FG";#N/A,#N/A,FALSE,"Raw Material";#N/A,#N/A,FALSE,"Resale"}</definedName>
    <definedName name="sd" localSheetId="7" hidden="1">{#N/A,#N/A,FALSE,"Parts";#N/A,#N/A,FALSE,"FG";#N/A,#N/A,FALSE,"Raw Material";#N/A,#N/A,FALSE,"Resale"}</definedName>
    <definedName name="sd" hidden="1">{#N/A,#N/A,FALSE,"Parts";#N/A,#N/A,FALSE,"FG";#N/A,#N/A,FALSE,"Raw Material";#N/A,#N/A,FALSE,"Resale"}</definedName>
    <definedName name="sdf">#REF!</definedName>
    <definedName name="SEALLENGTH" localSheetId="6">#REF!</definedName>
    <definedName name="SEALLENGTH" localSheetId="5">#REF!</definedName>
    <definedName name="SEALLENGTH" localSheetId="8">#REF!</definedName>
    <definedName name="SEALLENGTH" localSheetId="7">#REF!</definedName>
    <definedName name="SEALLENGTH">#REF!</definedName>
    <definedName name="sed" localSheetId="6" hidden="1">{#N/A,#N/A,FALSE,"Bank Rec Cover Sheet";#N/A,#N/A,FALSE,"Bank Rec Details"}</definedName>
    <definedName name="sed" localSheetId="4" hidden="1">{#N/A,#N/A,FALSE,"Bank Rec Cover Sheet";#N/A,#N/A,FALSE,"Bank Rec Details"}</definedName>
    <definedName name="sed" localSheetId="9" hidden="1">{#N/A,#N/A,FALSE,"Bank Rec Cover Sheet";#N/A,#N/A,FALSE,"Bank Rec Details"}</definedName>
    <definedName name="sed" localSheetId="5" hidden="1">{#N/A,#N/A,FALSE,"Bank Rec Cover Sheet";#N/A,#N/A,FALSE,"Bank Rec Details"}</definedName>
    <definedName name="sed" localSheetId="8" hidden="1">{#N/A,#N/A,FALSE,"Bank Rec Cover Sheet";#N/A,#N/A,FALSE,"Bank Rec Details"}</definedName>
    <definedName name="sed" localSheetId="7" hidden="1">{#N/A,#N/A,FALSE,"Bank Rec Cover Sheet";#N/A,#N/A,FALSE,"Bank Rec Details"}</definedName>
    <definedName name="sed" hidden="1">{#N/A,#N/A,FALSE,"Bank Rec Cover Sheet";#N/A,#N/A,FALSE,"Bank Rec Details"}</definedName>
    <definedName name="SegTam" localSheetId="6" hidden="1">{#N/A,#N/A,TRUE,"Summary";#N/A,#N/A,TRUE,"Summary EqRigs";#N/A,#N/A,TRUE,"Red Black";#N/A,#N/A,TRUE,"Quarter Summary";#N/A,#N/A,TRUE,"Offshore";#N/A,#N/A,TRUE,"North America";#N/A,#N/A,TRUE,"Latin America";#N/A,#N/A,TRUE,"Europe";#N/A,#N/A,TRUE,"Africa";#N/A,#N/A,TRUE,"Middle East";#N/A,#N/A,TRUE,"Asia Pacific"}</definedName>
    <definedName name="SegTam" localSheetId="4" hidden="1">{#N/A,#N/A,TRUE,"Summary";#N/A,#N/A,TRUE,"Summary EqRigs";#N/A,#N/A,TRUE,"Red Black";#N/A,#N/A,TRUE,"Quarter Summary";#N/A,#N/A,TRUE,"Offshore";#N/A,#N/A,TRUE,"North America";#N/A,#N/A,TRUE,"Latin America";#N/A,#N/A,TRUE,"Europe";#N/A,#N/A,TRUE,"Africa";#N/A,#N/A,TRUE,"Middle East";#N/A,#N/A,TRUE,"Asia Pacific"}</definedName>
    <definedName name="SegTam" localSheetId="9" hidden="1">{#N/A,#N/A,TRUE,"Summary";#N/A,#N/A,TRUE,"Summary EqRigs";#N/A,#N/A,TRUE,"Red Black";#N/A,#N/A,TRUE,"Quarter Summary";#N/A,#N/A,TRUE,"Offshore";#N/A,#N/A,TRUE,"North America";#N/A,#N/A,TRUE,"Latin America";#N/A,#N/A,TRUE,"Europe";#N/A,#N/A,TRUE,"Africa";#N/A,#N/A,TRUE,"Middle East";#N/A,#N/A,TRUE,"Asia Pacific"}</definedName>
    <definedName name="SegTam" localSheetId="5" hidden="1">{#N/A,#N/A,TRUE,"Summary";#N/A,#N/A,TRUE,"Summary EqRigs";#N/A,#N/A,TRUE,"Red Black";#N/A,#N/A,TRUE,"Quarter Summary";#N/A,#N/A,TRUE,"Offshore";#N/A,#N/A,TRUE,"North America";#N/A,#N/A,TRUE,"Latin America";#N/A,#N/A,TRUE,"Europe";#N/A,#N/A,TRUE,"Africa";#N/A,#N/A,TRUE,"Middle East";#N/A,#N/A,TRUE,"Asia Pacific"}</definedName>
    <definedName name="SegTam" localSheetId="8" hidden="1">{#N/A,#N/A,TRUE,"Summary";#N/A,#N/A,TRUE,"Summary EqRigs";#N/A,#N/A,TRUE,"Red Black";#N/A,#N/A,TRUE,"Quarter Summary";#N/A,#N/A,TRUE,"Offshore";#N/A,#N/A,TRUE,"North America";#N/A,#N/A,TRUE,"Latin America";#N/A,#N/A,TRUE,"Europe";#N/A,#N/A,TRUE,"Africa";#N/A,#N/A,TRUE,"Middle East";#N/A,#N/A,TRUE,"Asia Pacific"}</definedName>
    <definedName name="SegTam" localSheetId="7" hidden="1">{#N/A,#N/A,TRUE,"Summary";#N/A,#N/A,TRUE,"Summary EqRigs";#N/A,#N/A,TRUE,"Red Black";#N/A,#N/A,TRUE,"Quarter Summary";#N/A,#N/A,TRUE,"Offshore";#N/A,#N/A,TRUE,"North America";#N/A,#N/A,TRUE,"Latin America";#N/A,#N/A,TRUE,"Europe";#N/A,#N/A,TRUE,"Africa";#N/A,#N/A,TRUE,"Middle East";#N/A,#N/A,TRUE,"Asia Pacific"}</definedName>
    <definedName name="SegTam" hidden="1">{#N/A,#N/A,TRUE,"Summary";#N/A,#N/A,TRUE,"Summary EqRigs";#N/A,#N/A,TRUE,"Red Black";#N/A,#N/A,TRUE,"Quarter Summary";#N/A,#N/A,TRUE,"Offshore";#N/A,#N/A,TRUE,"North America";#N/A,#N/A,TRUE,"Latin America";#N/A,#N/A,TRUE,"Europe";#N/A,#N/A,TRUE,"Africa";#N/A,#N/A,TRUE,"Middle East";#N/A,#N/A,TRUE,"Asia Pacific"}</definedName>
    <definedName name="SEN_GAS">#REF!</definedName>
    <definedName name="SEN_MYK" localSheetId="6">#REF!</definedName>
    <definedName name="SEN_MYK" localSheetId="5">#REF!</definedName>
    <definedName name="SEN_MYK" localSheetId="8">#REF!</definedName>
    <definedName name="SEN_MYK" localSheetId="7">#REF!</definedName>
    <definedName name="SEN_MYK">#REF!</definedName>
    <definedName name="SERV_LIST" localSheetId="6">#REF!</definedName>
    <definedName name="SERV_LIST" localSheetId="5">#REF!</definedName>
    <definedName name="SERV_LIST" localSheetId="8">#REF!</definedName>
    <definedName name="SERV_LIST" localSheetId="7">#REF!</definedName>
    <definedName name="SERV_LIST">#REF!</definedName>
    <definedName name="Service_Discount" localSheetId="6">#REF!</definedName>
    <definedName name="Service_Discount" localSheetId="5">#REF!</definedName>
    <definedName name="Service_Discount" localSheetId="8">#REF!</definedName>
    <definedName name="Service_Discount" localSheetId="7">#REF!</definedName>
    <definedName name="Service_Discount">#REF!</definedName>
    <definedName name="Service_Type" localSheetId="6">#REF!</definedName>
    <definedName name="Service_Type" localSheetId="5">#REF!</definedName>
    <definedName name="Service_Type" localSheetId="8">#REF!</definedName>
    <definedName name="Service_Type" localSheetId="7">#REF!</definedName>
    <definedName name="Service_Type">#REF!</definedName>
    <definedName name="SFID" localSheetId="6">#REF!</definedName>
    <definedName name="SFID" localSheetId="5">#REF!</definedName>
    <definedName name="SFID" localSheetId="8">#REF!</definedName>
    <definedName name="SFID" localSheetId="7">#REF!</definedName>
    <definedName name="SFID">#REF!</definedName>
    <definedName name="sh" localSheetId="6">#REF!</definedName>
    <definedName name="sh" localSheetId="5">#REF!</definedName>
    <definedName name="sh" localSheetId="8">#REF!</definedName>
    <definedName name="sh" localSheetId="7">#REF!</definedName>
    <definedName name="sh">#REF!</definedName>
    <definedName name="Shading" localSheetId="6">#REF!,#REF!,#REF!,#REF!,#REF!,#REF!,#REF!,#REF!,#REF!,#REF!,#REF!,#REF!,#REF!,#REF!,#REF!,#REF!,#REF!,#REF!,#REF!,#REF!,#REF!</definedName>
    <definedName name="Shading" localSheetId="4">#REF!,#REF!,#REF!,#REF!,#REF!,#REF!,#REF!,#REF!,#REF!,#REF!,#REF!,#REF!,#REF!,#REF!,#REF!,#REF!,#REF!,#REF!,#REF!,#REF!,#REF!</definedName>
    <definedName name="Shading" localSheetId="9">#REF!,#REF!,#REF!,#REF!,#REF!,#REF!,#REF!,#REF!,#REF!,#REF!,#REF!,#REF!,#REF!,#REF!,#REF!,#REF!,#REF!,#REF!,#REF!,#REF!,#REF!</definedName>
    <definedName name="Shading" localSheetId="5">#REF!,#REF!,#REF!,#REF!,#REF!,#REF!,#REF!,#REF!,#REF!,#REF!,#REF!,#REF!,#REF!,#REF!,#REF!,#REF!,#REF!,#REF!,#REF!,#REF!,#REF!</definedName>
    <definedName name="Shading" localSheetId="8">#REF!,#REF!,#REF!,#REF!,#REF!,#REF!,#REF!,#REF!,#REF!,#REF!,#REF!,#REF!,#REF!,#REF!,#REF!,#REF!,#REF!,#REF!,#REF!,#REF!,#REF!</definedName>
    <definedName name="Shading" localSheetId="7">#REF!,#REF!,#REF!,#REF!,#REF!,#REF!,#REF!,#REF!,#REF!,#REF!,#REF!,#REF!,#REF!,#REF!,#REF!,#REF!,#REF!,#REF!,#REF!,#REF!,#REF!</definedName>
    <definedName name="Shading">#REF!,#REF!,#REF!,#REF!,#REF!,#REF!,#REF!,#REF!,#REF!,#REF!,#REF!,#REF!,#REF!,#REF!,#REF!,#REF!,#REF!,#REF!,#REF!,#REF!,#REF!</definedName>
    <definedName name="shearpin" localSheetId="6">#REF!</definedName>
    <definedName name="shearpin" localSheetId="5">#REF!</definedName>
    <definedName name="shearpin" localSheetId="8">#REF!</definedName>
    <definedName name="shearpin" localSheetId="7">#REF!</definedName>
    <definedName name="shearpin">#REF!</definedName>
    <definedName name="sheet" localSheetId="6">'[214]ALL AKUN'!$C$3</definedName>
    <definedName name="sheet" localSheetId="5">'[215]ALL AKUN'!$C$3</definedName>
    <definedName name="sheet" localSheetId="8">'[214]ALL AKUN'!$C$3</definedName>
    <definedName name="sheet" localSheetId="7">'[214]ALL AKUN'!$C$3</definedName>
    <definedName name="sheet">'[214]ALL AKUN'!$C$3</definedName>
    <definedName name="shelf" localSheetId="6" hidden="1">{#N/A,#N/A,FALSE,"CHANGES";#N/A,#N/A,FALSE,"PROD SUMMARY";#N/A,#N/A,FALSE,"1995 PO SUM";#N/A,#N/A,FALSE,"1995 GEOG SUM";#N/A,#N/A,FALSE,"1996 PO SUM";#N/A,#N/A,FALSE,"1996 GEOG SUM"}</definedName>
    <definedName name="shelf" localSheetId="4" hidden="1">{#N/A,#N/A,FALSE,"CHANGES";#N/A,#N/A,FALSE,"PROD SUMMARY";#N/A,#N/A,FALSE,"1995 PO SUM";#N/A,#N/A,FALSE,"1995 GEOG SUM";#N/A,#N/A,FALSE,"1996 PO SUM";#N/A,#N/A,FALSE,"1996 GEOG SUM"}</definedName>
    <definedName name="shelf" localSheetId="9" hidden="1">{#N/A,#N/A,FALSE,"CHANGES";#N/A,#N/A,FALSE,"PROD SUMMARY";#N/A,#N/A,FALSE,"1995 PO SUM";#N/A,#N/A,FALSE,"1995 GEOG SUM";#N/A,#N/A,FALSE,"1996 PO SUM";#N/A,#N/A,FALSE,"1996 GEOG SUM"}</definedName>
    <definedName name="shelf" localSheetId="5" hidden="1">{#N/A,#N/A,FALSE,"CHANGES";#N/A,#N/A,FALSE,"PROD SUMMARY";#N/A,#N/A,FALSE,"1995 PO SUM";#N/A,#N/A,FALSE,"1995 GEOG SUM";#N/A,#N/A,FALSE,"1996 PO SUM";#N/A,#N/A,FALSE,"1996 GEOG SUM"}</definedName>
    <definedName name="shelf" localSheetId="8" hidden="1">{#N/A,#N/A,FALSE,"CHANGES";#N/A,#N/A,FALSE,"PROD SUMMARY";#N/A,#N/A,FALSE,"1995 PO SUM";#N/A,#N/A,FALSE,"1995 GEOG SUM";#N/A,#N/A,FALSE,"1996 PO SUM";#N/A,#N/A,FALSE,"1996 GEOG SUM"}</definedName>
    <definedName name="shelf" localSheetId="7" hidden="1">{#N/A,#N/A,FALSE,"CHANGES";#N/A,#N/A,FALSE,"PROD SUMMARY";#N/A,#N/A,FALSE,"1995 PO SUM";#N/A,#N/A,FALSE,"1995 GEOG SUM";#N/A,#N/A,FALSE,"1996 PO SUM";#N/A,#N/A,FALSE,"1996 GEOG SUM"}</definedName>
    <definedName name="shelf" hidden="1">{#N/A,#N/A,FALSE,"CHANGES";#N/A,#N/A,FALSE,"PROD SUMMARY";#N/A,#N/A,FALSE,"1995 PO SUM";#N/A,#N/A,FALSE,"1995 GEOG SUM";#N/A,#N/A,FALSE,"1996 PO SUM";#N/A,#N/A,FALSE,"1996 GEOG SUM"}</definedName>
    <definedName name="shmd" localSheetId="6">[13]INPUT!$C$17</definedName>
    <definedName name="shmd" localSheetId="5">[14]INPUT!$C$17</definedName>
    <definedName name="shmd" localSheetId="8">[13]INPUT!$C$17</definedName>
    <definedName name="shmd" localSheetId="7">[13]INPUT!$C$17</definedName>
    <definedName name="shmd">[13]INPUT!$C$17</definedName>
    <definedName name="Shoe_Max" localSheetId="6">[137]CALC!$G$257</definedName>
    <definedName name="Shoe_Max" localSheetId="5">[138]CALC!$G$257</definedName>
    <definedName name="Shoe_Max" localSheetId="8">[137]CALC!$G$257</definedName>
    <definedName name="Shoe_Max" localSheetId="7">[137]CALC!$G$257</definedName>
    <definedName name="Shoe_Max">[137]CALC!$G$257</definedName>
    <definedName name="Shoe_Min" localSheetId="6">[137]CALC!$D$128</definedName>
    <definedName name="Shoe_Min" localSheetId="5">[138]CALC!$D$128</definedName>
    <definedName name="Shoe_Min" localSheetId="8">[137]CALC!$D$128</definedName>
    <definedName name="Shoe_Min" localSheetId="7">[137]CALC!$D$128</definedName>
    <definedName name="Shoe_Min">[137]CALC!$D$128</definedName>
    <definedName name="SHTVD" localSheetId="6">[13]INPUT!$C$18</definedName>
    <definedName name="SHTVD" localSheetId="5">[14]INPUT!$C$18</definedName>
    <definedName name="SHTVD" localSheetId="8">[13]INPUT!$C$18</definedName>
    <definedName name="SHTVD" localSheetId="7">[13]INPUT!$C$18</definedName>
    <definedName name="SHTVD">[13]INPUT!$C$18</definedName>
    <definedName name="SIR" localSheetId="6">#REF!</definedName>
    <definedName name="SIR" localSheetId="5">#REF!</definedName>
    <definedName name="SIR" localSheetId="8">#REF!</definedName>
    <definedName name="SIR" localSheetId="7">#REF!</definedName>
    <definedName name="SIR">#REF!</definedName>
    <definedName name="SIR_SHEET" localSheetId="6">#REF!</definedName>
    <definedName name="SIR_SHEET" localSheetId="5">#REF!</definedName>
    <definedName name="SIR_SHEET" localSheetId="8">#REF!</definedName>
    <definedName name="SIR_SHEET" localSheetId="7">#REF!</definedName>
    <definedName name="SIR_SHEET">#REF!</definedName>
    <definedName name="SIRTU" localSheetId="6">#REF!</definedName>
    <definedName name="SIRTU" localSheetId="5">#REF!</definedName>
    <definedName name="SIRTU" localSheetId="8">#REF!</definedName>
    <definedName name="SIRTU" localSheetId="7">#REF!</definedName>
    <definedName name="SIRTU">#REF!</definedName>
    <definedName name="sirtu10" localSheetId="6">[9]LOKASI!$AG$1720</definedName>
    <definedName name="sirtu10" localSheetId="5">[10]LOKASI!$AG$1720</definedName>
    <definedName name="sirtu10" localSheetId="8">[9]LOKASI!$AG$1720</definedName>
    <definedName name="sirtu10" localSheetId="7">[9]LOKASI!$AG$1720</definedName>
    <definedName name="sirtu10">[9]LOKASI!$AG$1720</definedName>
    <definedName name="SIRTU15" localSheetId="6">[9]LOKASI!$AG$811</definedName>
    <definedName name="SIRTU15" localSheetId="5">[10]LOKASI!$AG$811</definedName>
    <definedName name="SIRTU15" localSheetId="8">[9]LOKASI!$AG$811</definedName>
    <definedName name="SIRTU15" localSheetId="7">[9]LOKASI!$AG$811</definedName>
    <definedName name="SIRTU15">[9]LOKASI!$AG$811</definedName>
    <definedName name="SIRTUJLNMSK20" localSheetId="6">[9]LOKASI!$AG$213</definedName>
    <definedName name="SIRTUJLNMSK20" localSheetId="5">[10]LOKASI!$AG$213</definedName>
    <definedName name="SIRTUJLNMSK20" localSheetId="8">[9]LOKASI!$AG$213</definedName>
    <definedName name="SIRTUJLNMSK20" localSheetId="7">[9]LOKASI!$AG$213</definedName>
    <definedName name="SIRTUJLNMSK20">[9]LOKASI!$AG$213</definedName>
    <definedName name="SIRTULAPLOK20" localSheetId="6">[9]LOKASI!$AG$208</definedName>
    <definedName name="SIRTULAPLOK20" localSheetId="5">[10]LOKASI!$AG$208</definedName>
    <definedName name="SIRTULAPLOK20" localSheetId="8">[9]LOKASI!$AG$208</definedName>
    <definedName name="SIRTULAPLOK20" localSheetId="7">[9]LOKASI!$AG$208</definedName>
    <definedName name="SIRTULAPLOK20">[9]LOKASI!$AG$208</definedName>
    <definedName name="SIRTUPERMKUBIK" localSheetId="6">[9]LOKASI!$AG$1591</definedName>
    <definedName name="SIRTUPERMKUBIK" localSheetId="5">[10]LOKASI!$AG$1591</definedName>
    <definedName name="SIRTUPERMKUBIK" localSheetId="8">[9]LOKASI!$AG$1591</definedName>
    <definedName name="SIRTUPERMKUBIK" localSheetId="7">[9]LOKASI!$AG$1591</definedName>
    <definedName name="SIRTUPERMKUBIK">[9]LOKASI!$AG$1591</definedName>
    <definedName name="SIS" localSheetId="6">#REF!</definedName>
    <definedName name="SIS" localSheetId="5">#REF!</definedName>
    <definedName name="SIS" localSheetId="8">#REF!</definedName>
    <definedName name="SIS" localSheetId="7">#REF!</definedName>
    <definedName name="SIS">#REF!</definedName>
    <definedName name="SKRUPALGNK55" localSheetId="6">[9]LOKASI!$AG$1673</definedName>
    <definedName name="SKRUPALGNK55" localSheetId="5">[10]LOKASI!$AG$1673</definedName>
    <definedName name="SKRUPALGNK55" localSheetId="8">[9]LOKASI!$AG$1673</definedName>
    <definedName name="SKRUPALGNK55" localSheetId="7">[9]LOKASI!$AG$1673</definedName>
    <definedName name="SKRUPALGNK55">[9]LOKASI!$AG$1673</definedName>
    <definedName name="SKRUPALRIGN55" localSheetId="6">[9]LOKASI!$AG$1415</definedName>
    <definedName name="SKRUPALRIGN55" localSheetId="5">[10]LOKASI!$AG$1415</definedName>
    <definedName name="SKRUPALRIGN55" localSheetId="8">[9]LOKASI!$AG$1415</definedName>
    <definedName name="SKRUPALRIGN55" localSheetId="7">[9]LOKASI!$AG$1415</definedName>
    <definedName name="SKRUPALRIGN55">[9]LOKASI!$AG$1415</definedName>
    <definedName name="SKRUPALTLJ41TWRIGN55" localSheetId="6">[9]LOKASI!$AG$1565</definedName>
    <definedName name="SKRUPALTLJ41TWRIGN55" localSheetId="5">[10]LOKASI!$AG$1565</definedName>
    <definedName name="SKRUPALTLJ41TWRIGN55" localSheetId="8">[9]LOKASI!$AG$1565</definedName>
    <definedName name="SKRUPALTLJ41TWRIGN55" localSheetId="7">[9]LOKASI!$AG$1565</definedName>
    <definedName name="SKRUPALTLJ41TWRIGN55">[9]LOKASI!$AG$1565</definedName>
    <definedName name="SKRUPALUNSPEC1" localSheetId="6">[9]LOKASI!$AG$1206</definedName>
    <definedName name="SKRUPALUNSPEC1" localSheetId="5">[10]LOKASI!$AG$1206</definedName>
    <definedName name="SKRUPALUNSPEC1" localSheetId="8">[9]LOKASI!$AG$1206</definedName>
    <definedName name="SKRUPALUNSPEC1" localSheetId="7">[9]LOKASI!$AG$1206</definedName>
    <definedName name="SKRUPALUNSPEC1">[9]LOKASI!$AG$1206</definedName>
    <definedName name="SKRUPALUNSPEC2" localSheetId="6">[9]LOKASI!$AG$1292</definedName>
    <definedName name="SKRUPALUNSPEC2" localSheetId="5">[10]LOKASI!$AG$1292</definedName>
    <definedName name="SKRUPALUNSPEC2" localSheetId="8">[9]LOKASI!$AG$1292</definedName>
    <definedName name="SKRUPALUNSPEC2" localSheetId="7">[9]LOKASI!$AG$1292</definedName>
    <definedName name="SKRUPALUNSPEC2">[9]LOKASI!$AG$1292</definedName>
    <definedName name="SL" localSheetId="6">#REF!</definedName>
    <definedName name="SL" localSheetId="5">#REF!</definedName>
    <definedName name="SL" localSheetId="8">#REF!</definedName>
    <definedName name="SL" localSheetId="7">#REF!</definedName>
    <definedName name="SL">#REF!</definedName>
    <definedName name="sla_LAMfob_base" localSheetId="6">#REF!</definedName>
    <definedName name="sla_LAMfob_base" localSheetId="5">#REF!</definedName>
    <definedName name="sla_LAMfob_base" localSheetId="8">#REF!</definedName>
    <definedName name="sla_LAMfob_base" localSheetId="7">#REF!</definedName>
    <definedName name="sla_LAMfob_base">#REF!</definedName>
    <definedName name="sla_LAMfobbase" localSheetId="6">#REF!</definedName>
    <definedName name="sla_LAMfobbase" localSheetId="5">#REF!</definedName>
    <definedName name="sla_LAMfobbase" localSheetId="8">#REF!</definedName>
    <definedName name="sla_LAMfobbase" localSheetId="7">#REF!</definedName>
    <definedName name="sla_LAMfobbase">#REF!</definedName>
    <definedName name="sla_LAMfobesc" localSheetId="6">#REF!</definedName>
    <definedName name="sla_LAMfobesc" localSheetId="5">#REF!</definedName>
    <definedName name="sla_LAMfobesc" localSheetId="8">#REF!</definedName>
    <definedName name="sla_LAMfobesc" localSheetId="7">#REF!</definedName>
    <definedName name="sla_LAMfobesc">#REF!</definedName>
    <definedName name="sla_MWPfobbase" localSheetId="6">#REF!</definedName>
    <definedName name="sla_MWPfobbase" localSheetId="5">#REF!</definedName>
    <definedName name="sla_MWPfobbase" localSheetId="8">#REF!</definedName>
    <definedName name="sla_MWPfobbase" localSheetId="7">#REF!</definedName>
    <definedName name="sla_MWPfobbase">#REF!</definedName>
    <definedName name="sla_MWPfobesc" localSheetId="6">#REF!</definedName>
    <definedName name="sla_MWPfobesc" localSheetId="5">#REF!</definedName>
    <definedName name="sla_MWPfobesc" localSheetId="8">#REF!</definedName>
    <definedName name="sla_MWPfobesc" localSheetId="7">#REF!</definedName>
    <definedName name="sla_MWPfobesc">#REF!</definedName>
    <definedName name="sla_pro" localSheetId="6">#REF!</definedName>
    <definedName name="sla_pro" localSheetId="5">#REF!</definedName>
    <definedName name="sla_pro" localSheetId="8">#REF!</definedName>
    <definedName name="sla_pro" localSheetId="7">#REF!</definedName>
    <definedName name="sla_pro">#REF!</definedName>
    <definedName name="SLIM" localSheetId="6">#REF!</definedName>
    <definedName name="SLIM" localSheetId="5">#REF!</definedName>
    <definedName name="SLIM" localSheetId="8">#REF!</definedName>
    <definedName name="SLIM" localSheetId="7">#REF!</definedName>
    <definedName name="SLIM">#REF!</definedName>
    <definedName name="SLMAX" localSheetId="6">#REF!</definedName>
    <definedName name="SLMAX" localSheetId="5">#REF!</definedName>
    <definedName name="SLMAX" localSheetId="8">#REF!</definedName>
    <definedName name="SLMAX" localSheetId="7">#REF!</definedName>
    <definedName name="SLMAX">#REF!</definedName>
    <definedName name="SLMIN" localSheetId="6">#REF!</definedName>
    <definedName name="SLMIN" localSheetId="5">#REF!</definedName>
    <definedName name="SLMIN" localSheetId="8">#REF!</definedName>
    <definedName name="SLMIN" localSheetId="7">#REF!</definedName>
    <definedName name="SLMIN">#REF!</definedName>
    <definedName name="Slurry" localSheetId="6">#REF!</definedName>
    <definedName name="Slurry" localSheetId="5">#REF!</definedName>
    <definedName name="Slurry" localSheetId="8">#REF!</definedName>
    <definedName name="Slurry" localSheetId="7">#REF!</definedName>
    <definedName name="Slurry">#REF!</definedName>
    <definedName name="slurry_density" localSheetId="6">#REF!</definedName>
    <definedName name="slurry_density" localSheetId="5">#REF!</definedName>
    <definedName name="slurry_density" localSheetId="8">#REF!</definedName>
    <definedName name="slurry_density" localSheetId="7">#REF!</definedName>
    <definedName name="slurry_density">#REF!</definedName>
    <definedName name="smg" localSheetId="6">'[7]rms mek'!$D$11</definedName>
    <definedName name="smg" localSheetId="5">'[8]rms mek'!$D$11</definedName>
    <definedName name="smg" localSheetId="8">'[7]rms mek'!$D$11</definedName>
    <definedName name="smg" localSheetId="7">'[7]rms mek'!$D$11</definedName>
    <definedName name="smg">'[7]rms mek'!$D$11</definedName>
    <definedName name="SMK" localSheetId="6">#REF!</definedName>
    <definedName name="SMK" localSheetId="5">#REF!</definedName>
    <definedName name="SMK" localSheetId="8">#REF!</definedName>
    <definedName name="SMK" localSheetId="7">#REF!</definedName>
    <definedName name="SMK">#REF!</definedName>
    <definedName name="soalr">'[98]HARGA SATUAN'!$G$37</definedName>
    <definedName name="SOLAR" localSheetId="6">#REF!</definedName>
    <definedName name="SOLAR" localSheetId="5">#REF!</definedName>
    <definedName name="SOLAR" localSheetId="8">#REF!</definedName>
    <definedName name="SOLAR" localSheetId="7">#REF!</definedName>
    <definedName name="SOLAR">#REF!</definedName>
    <definedName name="solver_adj" localSheetId="6" hidden="1">#REF!</definedName>
    <definedName name="solver_adj" localSheetId="4" hidden="1">#REF!</definedName>
    <definedName name="solver_adj" localSheetId="9" hidden="1">#REF!</definedName>
    <definedName name="solver_adj" localSheetId="5" hidden="1">#REF!</definedName>
    <definedName name="solver_adj" localSheetId="8" hidden="1">#REF!</definedName>
    <definedName name="solver_adj" localSheetId="7" hidden="1">#REF!</definedName>
    <definedName name="solver_adj" hidden="1">#REF!</definedName>
    <definedName name="solver_lin" hidden="1">0</definedName>
    <definedName name="solver_num" hidden="1">0</definedName>
    <definedName name="solver_opt" localSheetId="6" hidden="1">#REF!</definedName>
    <definedName name="solver_opt" localSheetId="4" hidden="1">#REF!</definedName>
    <definedName name="solver_opt" localSheetId="9" hidden="1">#REF!</definedName>
    <definedName name="solver_opt" localSheetId="5" hidden="1">#REF!</definedName>
    <definedName name="solver_opt" localSheetId="8" hidden="1">#REF!</definedName>
    <definedName name="solver_opt" localSheetId="7" hidden="1">#REF!</definedName>
    <definedName name="solver_opt" hidden="1">#REF!</definedName>
    <definedName name="solver_typ" hidden="1">3</definedName>
    <definedName name="solver_val" hidden="1">372000</definedName>
    <definedName name="SON">#REF!</definedName>
    <definedName name="sonic" localSheetId="6">#REF!</definedName>
    <definedName name="sonic" localSheetId="5">#REF!</definedName>
    <definedName name="sonic" localSheetId="8">#REF!</definedName>
    <definedName name="sonic" localSheetId="7">#REF!</definedName>
    <definedName name="sonic">#REF!</definedName>
    <definedName name="SOPIR" localSheetId="6" hidden="1">#REF!</definedName>
    <definedName name="SOPIR" localSheetId="4" hidden="1">#REF!</definedName>
    <definedName name="SOPIR" localSheetId="9" hidden="1">#REF!</definedName>
    <definedName name="SOPIR" localSheetId="5" hidden="1">#REF!</definedName>
    <definedName name="SOPIR" localSheetId="8" hidden="1">#REF!</definedName>
    <definedName name="SOPIR" localSheetId="7" hidden="1">#REF!</definedName>
    <definedName name="SOPIR" hidden="1">#REF!</definedName>
    <definedName name="sort" hidden="1">[252]Sheet1!$A$181:$H$210</definedName>
    <definedName name="SP1A" localSheetId="6">#REF!</definedName>
    <definedName name="SP1A" localSheetId="5">#REF!</definedName>
    <definedName name="SP1A" localSheetId="8">#REF!</definedName>
    <definedName name="SP1A" localSheetId="7">#REF!</definedName>
    <definedName name="SP1A">#REF!</definedName>
    <definedName name="SP1B" localSheetId="6">#REF!</definedName>
    <definedName name="SP1B" localSheetId="5">#REF!</definedName>
    <definedName name="SP1B" localSheetId="8">#REF!</definedName>
    <definedName name="SP1B" localSheetId="7">#REF!</definedName>
    <definedName name="SP1B">#REF!</definedName>
    <definedName name="SP1C" localSheetId="6">#REF!</definedName>
    <definedName name="SP1C" localSheetId="5">#REF!</definedName>
    <definedName name="SP1C" localSheetId="8">#REF!</definedName>
    <definedName name="SP1C" localSheetId="7">#REF!</definedName>
    <definedName name="SP1C">#REF!</definedName>
    <definedName name="SPAA1">'[50]2004'!$S$23</definedName>
    <definedName name="SPG">#N/A</definedName>
    <definedName name="sprayer">#N/A</definedName>
    <definedName name="SPUD" localSheetId="6">#REF!</definedName>
    <definedName name="SPUD" localSheetId="5">#REF!</definedName>
    <definedName name="SPUD" localSheetId="8">#REF!</definedName>
    <definedName name="SPUD" localSheetId="7">#REF!</definedName>
    <definedName name="SPUD">#REF!</definedName>
    <definedName name="Spud_Date" localSheetId="6">'[133]WELL DATA'!$C$8</definedName>
    <definedName name="Spud_Date" localSheetId="5">'[134]WELL DATA'!$C$8</definedName>
    <definedName name="Spud_Date" localSheetId="8">'[133]WELL DATA'!$C$8</definedName>
    <definedName name="Spud_Date" localSheetId="7">'[133]WELL DATA'!$C$8</definedName>
    <definedName name="Spud_Date">'[133]WELL DATA'!$C$8</definedName>
    <definedName name="SPUDDATE" localSheetId="6">#REF!</definedName>
    <definedName name="SPUDDATE" localSheetId="5">#REF!</definedName>
    <definedName name="SPUDDATE" localSheetId="8">#REF!</definedName>
    <definedName name="SPUDDATE" localSheetId="7">#REF!</definedName>
    <definedName name="SPUDDATE">#REF!</definedName>
    <definedName name="SR_No" localSheetId="6">#REF!</definedName>
    <definedName name="SR_No" localSheetId="5">#REF!</definedName>
    <definedName name="SR_No" localSheetId="8">#REF!</definedName>
    <definedName name="SR_No" localSheetId="7">#REF!</definedName>
    <definedName name="SR_No">#REF!</definedName>
    <definedName name="SR_on_client" localSheetId="6">#REF!</definedName>
    <definedName name="SR_on_client" localSheetId="5">#REF!</definedName>
    <definedName name="SR_on_client" localSheetId="8">#REF!</definedName>
    <definedName name="SR_on_client" localSheetId="7">#REF!</definedName>
    <definedName name="SR_on_client">#REF!</definedName>
    <definedName name="srtpondgnk55deep" localSheetId="6">[9]LOKASI!$AG$1598</definedName>
    <definedName name="srtpondgnk55deep" localSheetId="5">[10]LOKASI!$AG$1598</definedName>
    <definedName name="srtpondgnk55deep" localSheetId="8">[9]LOKASI!$AG$1598</definedName>
    <definedName name="srtpondgnk55deep" localSheetId="7">[9]LOKASI!$AG$1598</definedName>
    <definedName name="srtpondgnk55deep">[9]LOKASI!$AG$1598</definedName>
    <definedName name="SS" localSheetId="6">'[253]RMS List'!$A$2:$O$6925</definedName>
    <definedName name="SS" localSheetId="5">'[254]RMS List'!$A$2:$O$6925</definedName>
    <definedName name="SS" localSheetId="8">'[253]RMS List'!$A$2:$O$6925</definedName>
    <definedName name="SS" localSheetId="7">'[253]RMS List'!$A$2:$O$6925</definedName>
    <definedName name="SS">'[253]RMS List'!$A$2:$O$6925</definedName>
    <definedName name="sss" localSheetId="6">'[255]166 32 01(2)'!#REF!</definedName>
    <definedName name="sss" localSheetId="5">'[256]166 32 01(2)'!#REF!</definedName>
    <definedName name="sss" localSheetId="8">'[255]166 32 01(2)'!#REF!</definedName>
    <definedName name="sss" localSheetId="7">'[255]166 32 01(2)'!#REF!</definedName>
    <definedName name="sss">'[255]166 32 01(2)'!#REF!</definedName>
    <definedName name="ssss" localSheetId="6" hidden="1">{#N/A,#N/A,FALSE,"TabA";#N/A,#N/A,FALSE,"UTopxFx98";#N/A,#N/A,FALSE,"TopxFx98";#N/A,#N/A,FALSE,"TopxNom"}</definedName>
    <definedName name="ssss" localSheetId="4" hidden="1">{#N/A,#N/A,FALSE,"TabA";#N/A,#N/A,FALSE,"UTopxFx98";#N/A,#N/A,FALSE,"TopxFx98";#N/A,#N/A,FALSE,"TopxNom"}</definedName>
    <definedName name="ssss" localSheetId="9" hidden="1">{#N/A,#N/A,FALSE,"TabA";#N/A,#N/A,FALSE,"UTopxFx98";#N/A,#N/A,FALSE,"TopxFx98";#N/A,#N/A,FALSE,"TopxNom"}</definedName>
    <definedName name="ssss" localSheetId="5" hidden="1">{#N/A,#N/A,FALSE,"TabA";#N/A,#N/A,FALSE,"UTopxFx98";#N/A,#N/A,FALSE,"TopxFx98";#N/A,#N/A,FALSE,"TopxNom"}</definedName>
    <definedName name="ssss" localSheetId="8" hidden="1">{#N/A,#N/A,FALSE,"TabA";#N/A,#N/A,FALSE,"UTopxFx98";#N/A,#N/A,FALSE,"TopxFx98";#N/A,#N/A,FALSE,"TopxNom"}</definedName>
    <definedName name="ssss" localSheetId="7" hidden="1">{#N/A,#N/A,FALSE,"TabA";#N/A,#N/A,FALSE,"UTopxFx98";#N/A,#N/A,FALSE,"TopxFx98";#N/A,#N/A,FALSE,"TopxNom"}</definedName>
    <definedName name="ssss" hidden="1">{#N/A,#N/A,FALSE,"TabA";#N/A,#N/A,FALSE,"UTopxFx98";#N/A,#N/A,FALSE,"TopxFx98";#N/A,#N/A,FALSE,"TopxNom"}</definedName>
    <definedName name="ssssss">#REF!</definedName>
    <definedName name="ST1_Amps" localSheetId="6">'[68]Torque Vs. Depth'!$D$3:$D$809</definedName>
    <definedName name="ST1_Amps" localSheetId="5">'[69]Torque Vs. Depth'!$D$3:$D$809</definedName>
    <definedName name="ST1_Amps" localSheetId="8">'[68]Torque Vs. Depth'!$D$3:$D$809</definedName>
    <definedName name="ST1_Amps" localSheetId="7">'[68]Torque Vs. Depth'!$D$3:$D$809</definedName>
    <definedName name="ST1_Amps">'[68]Torque Vs. Depth'!$D$3:$D$809</definedName>
    <definedName name="ST2_Amps" localSheetId="6">'[68]Torque Vs. Depth'!$C$3:$C$809</definedName>
    <definedName name="ST2_Amps" localSheetId="5">'[69]Torque Vs. Depth'!$C$3:$C$809</definedName>
    <definedName name="ST2_Amps" localSheetId="8">'[68]Torque Vs. Depth'!$C$3:$C$809</definedName>
    <definedName name="ST2_Amps" localSheetId="7">'[68]Torque Vs. Depth'!$C$3:$C$809</definedName>
    <definedName name="ST2_Amps">'[68]Torque Vs. Depth'!$C$3:$C$809</definedName>
    <definedName name="ST2_Depth" localSheetId="6">'[68]Torque Vs. Depth'!$A$3:$A$809</definedName>
    <definedName name="ST2_Depth" localSheetId="5">'[69]Torque Vs. Depth'!$A$3:$A$809</definedName>
    <definedName name="ST2_Depth" localSheetId="8">'[68]Torque Vs. Depth'!$A$3:$A$809</definedName>
    <definedName name="ST2_Depth" localSheetId="7">'[68]Torque Vs. Depth'!$A$3:$A$809</definedName>
    <definedName name="ST2_Depth">'[68]Torque Vs. Depth'!$A$3:$A$809</definedName>
    <definedName name="st3drag" localSheetId="6">'[68]Drag Per Length Vs. Depth'!$E$73:$E$100</definedName>
    <definedName name="st3drag" localSheetId="5">'[69]Drag Per Length Vs. Depth'!$E$73:$E$100</definedName>
    <definedName name="st3drag" localSheetId="8">'[68]Drag Per Length Vs. Depth'!$E$73:$E$100</definedName>
    <definedName name="st3drag" localSheetId="7">'[68]Drag Per Length Vs. Depth'!$E$73:$E$100</definedName>
    <definedName name="st3drag">'[68]Drag Per Length Vs. Depth'!$E$73:$E$100</definedName>
    <definedName name="STAB" localSheetId="6">#REF!</definedName>
    <definedName name="STAB" localSheetId="5">#REF!</definedName>
    <definedName name="STAB" localSheetId="8">#REF!</definedName>
    <definedName name="STAB" localSheetId="7">#REF!</definedName>
    <definedName name="STAB">#REF!</definedName>
    <definedName name="stage" localSheetId="6">'[157]CONTROL (2)'!$B$5:$M$15</definedName>
    <definedName name="stage" localSheetId="5">'[158]CONTROL (2)'!$B$5:$M$15</definedName>
    <definedName name="stage" localSheetId="8">'[157]CONTROL (2)'!$B$5:$M$15</definedName>
    <definedName name="stage" localSheetId="7">'[157]CONTROL (2)'!$B$5:$M$15</definedName>
    <definedName name="stage">'[157]CONTROL (2)'!$B$5:$M$15</definedName>
    <definedName name="START" localSheetId="6">#REF!</definedName>
    <definedName name="START" localSheetId="5">#REF!</definedName>
    <definedName name="START" localSheetId="8">#REF!</definedName>
    <definedName name="START" localSheetId="7">#REF!</definedName>
    <definedName name="START">#REF!</definedName>
    <definedName name="STARTDATE" localSheetId="6">#REF!</definedName>
    <definedName name="STARTDATE" localSheetId="5">#REF!</definedName>
    <definedName name="STARTDATE" localSheetId="8">#REF!</definedName>
    <definedName name="STARTDATE" localSheetId="7">#REF!</definedName>
    <definedName name="STARTDATE">#REF!</definedName>
    <definedName name="Status" localSheetId="6">[103]Data!$E$6</definedName>
    <definedName name="Status" localSheetId="5">[104]Data!$E$6</definedName>
    <definedName name="Status" localSheetId="8">[103]Data!$E$6</definedName>
    <definedName name="Status" localSheetId="7">[103]Data!$E$6</definedName>
    <definedName name="Status">[103]Data!$E$6</definedName>
    <definedName name="Status_____22.06.2001">'[87]REKAP(A)'!#REF!</definedName>
    <definedName name="statusafe" localSheetId="6">[94]Source!$O$4:$O$11</definedName>
    <definedName name="statusafe" localSheetId="5">[95]Source!$O$4:$O$11</definedName>
    <definedName name="statusafe" localSheetId="8">[94]Source!$O$4:$O$11</definedName>
    <definedName name="statusafe" localSheetId="7">[94]Source!$O$4:$O$11</definedName>
    <definedName name="statusafe">[94]Source!$O$4:$O$11</definedName>
    <definedName name="statusafe2" localSheetId="6">#REF!</definedName>
    <definedName name="statusafe2" localSheetId="5">#REF!</definedName>
    <definedName name="statusafe2" localSheetId="8">#REF!</definedName>
    <definedName name="statusafe2" localSheetId="7">#REF!</definedName>
    <definedName name="statusafe2">#REF!</definedName>
    <definedName name="stetho" localSheetId="6">#REF!</definedName>
    <definedName name="stetho" localSheetId="5">#REF!</definedName>
    <definedName name="stetho" localSheetId="8">#REF!</definedName>
    <definedName name="stetho" localSheetId="7">#REF!</definedName>
    <definedName name="stetho">#REF!</definedName>
    <definedName name="STIM">[257]STRUKTUR!$D$3:$U$256</definedName>
    <definedName name="STIMULASI" localSheetId="6">#REF!</definedName>
    <definedName name="STIMULASI" localSheetId="5">#REF!</definedName>
    <definedName name="STIMULASI" localSheetId="8">#REF!</definedName>
    <definedName name="STIMULASI" localSheetId="7">#REF!</definedName>
    <definedName name="STIMULASI">#REF!</definedName>
    <definedName name="STOCK" localSheetId="6">#REF!</definedName>
    <definedName name="STOCK" localSheetId="5">#REF!</definedName>
    <definedName name="STOCK" localSheetId="8">#REF!</definedName>
    <definedName name="STOCK" localSheetId="7">#REF!</definedName>
    <definedName name="STOCK">#REF!</definedName>
    <definedName name="STOP_cards_for_the_day" localSheetId="6">'[147]3 HSE &amp;Well Control'!$C$2:$C$130</definedName>
    <definedName name="STOP_cards_for_the_day" localSheetId="5">'[148]3 HSE &amp;Well Control'!$C$2:$C$130</definedName>
    <definedName name="STOP_cards_for_the_day" localSheetId="8">'[147]3 HSE &amp;Well Control'!$C$2:$C$130</definedName>
    <definedName name="STOP_cards_for_the_day" localSheetId="7">'[147]3 HSE &amp;Well Control'!$C$2:$C$130</definedName>
    <definedName name="STOP_cards_for_the_day">'[147]3 HSE &amp;Well Control'!$C$2:$C$130</definedName>
    <definedName name="Structure.Name">'[117]Well Plan 1'!$E$6</definedName>
    <definedName name="Structure.Name_10">'[65]Page 1'!$C$6</definedName>
    <definedName name="Structure.Name_11">'[65]Page 1'!$C$6</definedName>
    <definedName name="Structure.Name_12">'[65]Page 1'!$C$6</definedName>
    <definedName name="Structure.Name_6">'[66]Page 1'!$C$6</definedName>
    <definedName name="Structure.Name_7">'[65]Page 1'!$C$6</definedName>
    <definedName name="Structure.Name_8">'[65]Page 1'!$C$6</definedName>
    <definedName name="Structure.Name_9">'[65]Page 1'!$C$6</definedName>
    <definedName name="STRUKTUR" localSheetId="6">#REF!</definedName>
    <definedName name="STRUKTUR" localSheetId="5">#REF!</definedName>
    <definedName name="STRUKTUR" localSheetId="8">#REF!</definedName>
    <definedName name="STRUKTUR" localSheetId="7">#REF!</definedName>
    <definedName name="STRUKTUR">#REF!</definedName>
    <definedName name="STTVD" localSheetId="6">[13]INPUT!$C$25</definedName>
    <definedName name="STTVD" localSheetId="5">[14]INPUT!$C$25</definedName>
    <definedName name="STTVD" localSheetId="8">[13]INPUT!$C$25</definedName>
    <definedName name="STTVD" localSheetId="7">[13]INPUT!$C$25</definedName>
    <definedName name="STTVD">[13]INPUT!$C$25</definedName>
    <definedName name="SubCodeColumn" localSheetId="6">#REF!</definedName>
    <definedName name="SubCodeColumn" localSheetId="5">#REF!</definedName>
    <definedName name="SubCodeColumn" localSheetId="8">#REF!</definedName>
    <definedName name="SubCodeColumn" localSheetId="7">#REF!</definedName>
    <definedName name="SubCodeColumn">#REF!</definedName>
    <definedName name="SUBSURF_EQP" localSheetId="6">'[101]SCH 20'!$N$171</definedName>
    <definedName name="SUBSURF_EQP" localSheetId="5">'[102]SCH 20'!$N$171</definedName>
    <definedName name="SUBSURF_EQP" localSheetId="8">'[101]SCH 20'!$N$171</definedName>
    <definedName name="SUBSURF_EQP" localSheetId="7">'[101]SCH 20'!$N$171</definedName>
    <definedName name="SUBSURF_EQP">'[101]SCH 20'!$N$171</definedName>
    <definedName name="SUM" localSheetId="6">#REF!</definedName>
    <definedName name="SUM" localSheetId="5">#REF!</definedName>
    <definedName name="SUM" localSheetId="8">#REF!</definedName>
    <definedName name="SUM" localSheetId="7">#REF!</definedName>
    <definedName name="SUM">#REF!</definedName>
    <definedName name="Sum_Bonus_Price" localSheetId="6">#REF!</definedName>
    <definedName name="Sum_Bonus_Price" localSheetId="5">#REF!</definedName>
    <definedName name="Sum_Bonus_Price" localSheetId="8">#REF!</definedName>
    <definedName name="Sum_Bonus_Price" localSheetId="7">#REF!</definedName>
    <definedName name="Sum_Bonus_Price">#REF!</definedName>
    <definedName name="Sum_Bonus_Received" localSheetId="6">#REF!</definedName>
    <definedName name="Sum_Bonus_Received" localSheetId="5">#REF!</definedName>
    <definedName name="Sum_Bonus_Received" localSheetId="8">#REF!</definedName>
    <definedName name="Sum_Bonus_Received" localSheetId="7">#REF!</definedName>
    <definedName name="Sum_Bonus_Received">#REF!</definedName>
    <definedName name="Sum_Bonus_Transferred" localSheetId="6">#REF!</definedName>
    <definedName name="Sum_Bonus_Transferred" localSheetId="5">#REF!</definedName>
    <definedName name="Sum_Bonus_Transferred" localSheetId="8">#REF!</definedName>
    <definedName name="Sum_Bonus_Transferred" localSheetId="7">#REF!</definedName>
    <definedName name="Sum_Bonus_Transferred">#REF!</definedName>
    <definedName name="Sum_Client_Payment" localSheetId="6">#REF!</definedName>
    <definedName name="Sum_Client_Payment" localSheetId="5">#REF!</definedName>
    <definedName name="Sum_Client_Payment" localSheetId="8">#REF!</definedName>
    <definedName name="Sum_Client_Payment" localSheetId="7">#REF!</definedName>
    <definedName name="Sum_Client_Payment">#REF!</definedName>
    <definedName name="Sum_Com" localSheetId="6">#REF!</definedName>
    <definedName name="Sum_Com" localSheetId="5">#REF!</definedName>
    <definedName name="Sum_Com" localSheetId="8">#REF!</definedName>
    <definedName name="Sum_Com" localSheetId="7">#REF!</definedName>
    <definedName name="Sum_Com">#REF!</definedName>
    <definedName name="Sum_Customer_Name" localSheetId="6">#REF!</definedName>
    <definedName name="Sum_Customer_Name" localSheetId="5">#REF!</definedName>
    <definedName name="Sum_Customer_Name" localSheetId="8">#REF!</definedName>
    <definedName name="Sum_Customer_Name" localSheetId="7">#REF!</definedName>
    <definedName name="Sum_Customer_Name">#REF!</definedName>
    <definedName name="Sum_Engineers" localSheetId="6">#REF!</definedName>
    <definedName name="Sum_Engineers" localSheetId="5">#REF!</definedName>
    <definedName name="Sum_Engineers" localSheetId="8">#REF!</definedName>
    <definedName name="Sum_Engineers" localSheetId="7">#REF!</definedName>
    <definedName name="Sum_Engineers">#REF!</definedName>
    <definedName name="Sum_FE" localSheetId="6">#REF!</definedName>
    <definedName name="Sum_FE" localSheetId="5">#REF!</definedName>
    <definedName name="Sum_FE" localSheetId="8">#REF!</definedName>
    <definedName name="Sum_FE" localSheetId="7">#REF!</definedName>
    <definedName name="Sum_FE">#REF!</definedName>
    <definedName name="Sum_Grand_Total_Bonus" localSheetId="6">#REF!</definedName>
    <definedName name="Sum_Grand_Total_Bonus" localSheetId="5">#REF!</definedName>
    <definedName name="Sum_Grand_Total_Bonus" localSheetId="8">#REF!</definedName>
    <definedName name="Sum_Grand_Total_Bonus" localSheetId="7">#REF!</definedName>
    <definedName name="Sum_Grand_Total_Bonus">#REF!</definedName>
    <definedName name="Sum_Grand_Total_Bonus_Price" localSheetId="6">#REF!</definedName>
    <definedName name="Sum_Grand_Total_Bonus_Price" localSheetId="5">#REF!</definedName>
    <definedName name="Sum_Grand_Total_Bonus_Price" localSheetId="8">#REF!</definedName>
    <definedName name="Sum_Grand_Total_Bonus_Price" localSheetId="7">#REF!</definedName>
    <definedName name="Sum_Grand_Total_Bonus_Price">#REF!</definedName>
    <definedName name="Sum_Grand_Total_Bonus_Received" localSheetId="6">#REF!</definedName>
    <definedName name="Sum_Grand_Total_Bonus_Received" localSheetId="5">#REF!</definedName>
    <definedName name="Sum_Grand_Total_Bonus_Received" localSheetId="8">#REF!</definedName>
    <definedName name="Sum_Grand_Total_Bonus_Received" localSheetId="7">#REF!</definedName>
    <definedName name="Sum_Grand_Total_Bonus_Received">#REF!</definedName>
    <definedName name="Sum_Grand_Total_Service" localSheetId="6">#REF!</definedName>
    <definedName name="Sum_Grand_Total_Service" localSheetId="5">#REF!</definedName>
    <definedName name="Sum_Grand_Total_Service" localSheetId="8">#REF!</definedName>
    <definedName name="Sum_Grand_Total_Service" localSheetId="7">#REF!</definedName>
    <definedName name="Sum_Grand_Total_Service">#REF!</definedName>
    <definedName name="Sum_Invoice_Client" localSheetId="6">#REF!</definedName>
    <definedName name="Sum_Invoice_Client" localSheetId="5">#REF!</definedName>
    <definedName name="Sum_Invoice_Client" localSheetId="8">#REF!</definedName>
    <definedName name="Sum_Invoice_Client" localSheetId="7">#REF!</definedName>
    <definedName name="Sum_Invoice_Client">#REF!</definedName>
    <definedName name="Sum_Invoice_Date" localSheetId="6">#REF!</definedName>
    <definedName name="Sum_Invoice_Date" localSheetId="5">#REF!</definedName>
    <definedName name="Sum_Invoice_Date" localSheetId="8">#REF!</definedName>
    <definedName name="Sum_Invoice_Date" localSheetId="7">#REF!</definedName>
    <definedName name="Sum_Invoice_Date">#REF!</definedName>
    <definedName name="Sum_Invoice_Finance" localSheetId="6">#REF!</definedName>
    <definedName name="Sum_Invoice_Finance" localSheetId="5">#REF!</definedName>
    <definedName name="Sum_Invoice_Finance" localSheetId="8">#REF!</definedName>
    <definedName name="Sum_Invoice_Finance" localSheetId="7">#REF!</definedName>
    <definedName name="Sum_Invoice_Finance">#REF!</definedName>
    <definedName name="Sum_Invoice_No" localSheetId="6">#REF!</definedName>
    <definedName name="Sum_Invoice_No" localSheetId="5">#REF!</definedName>
    <definedName name="Sum_Invoice_No" localSheetId="8">#REF!</definedName>
    <definedName name="Sum_Invoice_No" localSheetId="7">#REF!</definedName>
    <definedName name="Sum_Invoice_No">#REF!</definedName>
    <definedName name="Sum_J_Done" localSheetId="6">#REF!</definedName>
    <definedName name="Sum_J_Done" localSheetId="5">#REF!</definedName>
    <definedName name="Sum_J_Done" localSheetId="8">#REF!</definedName>
    <definedName name="Sum_J_Done" localSheetId="7">#REF!</definedName>
    <definedName name="Sum_J_Done">#REF!</definedName>
    <definedName name="Sum_J_Lost" localSheetId="6">#REF!</definedName>
    <definedName name="Sum_J_Lost" localSheetId="5">#REF!</definedName>
    <definedName name="Sum_J_Lost" localSheetId="8">#REF!</definedName>
    <definedName name="Sum_J_Lost" localSheetId="7">#REF!</definedName>
    <definedName name="Sum_J_Lost">#REF!</definedName>
    <definedName name="Sum_J_Lost_Time" localSheetId="6">#REF!</definedName>
    <definedName name="Sum_J_Lost_Time" localSheetId="5">#REF!</definedName>
    <definedName name="Sum_J_Lost_Time" localSheetId="8">#REF!</definedName>
    <definedName name="Sum_J_Lost_Time" localSheetId="7">#REF!</definedName>
    <definedName name="Sum_J_Lost_Time">#REF!</definedName>
    <definedName name="Sum_Job_Code_Bonus" localSheetId="6">#REF!</definedName>
    <definedName name="Sum_Job_Code_Bonus" localSheetId="5">#REF!</definedName>
    <definedName name="Sum_Job_Code_Bonus" localSheetId="8">#REF!</definedName>
    <definedName name="Sum_Job_Code_Bonus" localSheetId="7">#REF!</definedName>
    <definedName name="Sum_Job_Code_Bonus">#REF!</definedName>
    <definedName name="Sum_Job_Code_Service" localSheetId="6">#REF!</definedName>
    <definedName name="Sum_Job_Code_Service" localSheetId="5">#REF!</definedName>
    <definedName name="Sum_Job_Code_Service" localSheetId="8">#REF!</definedName>
    <definedName name="Sum_Job_Code_Service" localSheetId="7">#REF!</definedName>
    <definedName name="Sum_Job_Code_Service">#REF!</definedName>
    <definedName name="Sum_Job_Date" localSheetId="6">#REF!</definedName>
    <definedName name="Sum_Job_Date" localSheetId="5">#REF!</definedName>
    <definedName name="Sum_Job_Date" localSheetId="8">#REF!</definedName>
    <definedName name="Sum_Job_Date" localSheetId="7">#REF!</definedName>
    <definedName name="Sum_Job_Date">#REF!</definedName>
    <definedName name="Sum_JPP" localSheetId="6">#REF!</definedName>
    <definedName name="Sum_JPP" localSheetId="5">#REF!</definedName>
    <definedName name="Sum_JPP" localSheetId="8">#REF!</definedName>
    <definedName name="Sum_JPP" localSheetId="7">#REF!</definedName>
    <definedName name="Sum_JPP">#REF!</definedName>
    <definedName name="Sum_Logging_Unit" localSheetId="6">#REF!</definedName>
    <definedName name="Sum_Logging_Unit" localSheetId="5">#REF!</definedName>
    <definedName name="Sum_Logging_Unit" localSheetId="8">#REF!</definedName>
    <definedName name="Sum_Logging_Unit" localSheetId="7">#REF!</definedName>
    <definedName name="Sum_Logging_Unit">#REF!</definedName>
    <definedName name="Sum_Logging_Unit_No" localSheetId="6">#REF!</definedName>
    <definedName name="Sum_Logging_Unit_No" localSheetId="5">#REF!</definedName>
    <definedName name="Sum_Logging_Unit_No" localSheetId="8">#REF!</definedName>
    <definedName name="Sum_Logging_Unit_No" localSheetId="7">#REF!</definedName>
    <definedName name="Sum_Logging_Unit_No">#REF!</definedName>
    <definedName name="Sum_Lost_Time" localSheetId="6">#REF!</definedName>
    <definedName name="Sum_Lost_Time" localSheetId="5">#REF!</definedName>
    <definedName name="Sum_Lost_Time" localSheetId="8">#REF!</definedName>
    <definedName name="Sum_Lost_Time" localSheetId="7">#REF!</definedName>
    <definedName name="Sum_Lost_Time">#REF!</definedName>
    <definedName name="Sum_OEF" localSheetId="6">#REF!</definedName>
    <definedName name="Sum_OEF" localSheetId="5">#REF!</definedName>
    <definedName name="Sum_OEF" localSheetId="8">#REF!</definedName>
    <definedName name="Sum_OEF" localSheetId="7">#REF!</definedName>
    <definedName name="Sum_OEF">#REF!</definedName>
    <definedName name="Sum_Opr_Time" localSheetId="6">#REF!</definedName>
    <definedName name="Sum_Opr_Time" localSheetId="5">#REF!</definedName>
    <definedName name="Sum_Opr_Time" localSheetId="8">#REF!</definedName>
    <definedName name="Sum_Opr_Time" localSheetId="7">#REF!</definedName>
    <definedName name="Sum_Opr_Time">#REF!</definedName>
    <definedName name="Sum_Percentage" localSheetId="6">#REF!</definedName>
    <definedName name="Sum_Percentage" localSheetId="5">#REF!</definedName>
    <definedName name="Sum_Percentage" localSheetId="8">#REF!</definedName>
    <definedName name="Sum_Percentage" localSheetId="7">#REF!</definedName>
    <definedName name="Sum_Percentage">#REF!</definedName>
    <definedName name="Sum_Perfo_Misrun" localSheetId="6">#REF!</definedName>
    <definedName name="Sum_Perfo_Misrun" localSheetId="5">#REF!</definedName>
    <definedName name="Sum_Perfo_Misrun" localSheetId="8">#REF!</definedName>
    <definedName name="Sum_Perfo_Misrun" localSheetId="7">#REF!</definedName>
    <definedName name="Sum_Perfo_Misrun">#REF!</definedName>
    <definedName name="Sum_Perfo_Run" localSheetId="6">#REF!</definedName>
    <definedName name="Sum_Perfo_Run" localSheetId="5">#REF!</definedName>
    <definedName name="Sum_Perfo_Run" localSheetId="8">#REF!</definedName>
    <definedName name="Sum_Perfo_Run" localSheetId="7">#REF!</definedName>
    <definedName name="Sum_Perfo_Run">#REF!</definedName>
    <definedName name="Sum_PQD" localSheetId="6">#REF!</definedName>
    <definedName name="Sum_PQD" localSheetId="5">#REF!</definedName>
    <definedName name="Sum_PQD" localSheetId="8">#REF!</definedName>
    <definedName name="Sum_PQD" localSheetId="7">#REF!</definedName>
    <definedName name="Sum_PQD">#REF!</definedName>
    <definedName name="Sum_Rate_Bonus" localSheetId="6">#REF!</definedName>
    <definedName name="Sum_Rate_Bonus" localSheetId="5">#REF!</definedName>
    <definedName name="Sum_Rate_Bonus" localSheetId="8">#REF!</definedName>
    <definedName name="Sum_Rate_Bonus" localSheetId="7">#REF!</definedName>
    <definedName name="Sum_Rate_Bonus">#REF!</definedName>
    <definedName name="Sum_Rate_Service" localSheetId="6">#REF!</definedName>
    <definedName name="Sum_Rate_Service" localSheetId="5">#REF!</definedName>
    <definedName name="Sum_Rate_Service" localSheetId="8">#REF!</definedName>
    <definedName name="Sum_Rate_Service" localSheetId="7">#REF!</definedName>
    <definedName name="Sum_Rate_Service">#REF!</definedName>
    <definedName name="Sum_Reff_Price_Bonus" localSheetId="6">#REF!</definedName>
    <definedName name="Sum_Reff_Price_Bonus" localSheetId="5">#REF!</definedName>
    <definedName name="Sum_Reff_Price_Bonus" localSheetId="8">#REF!</definedName>
    <definedName name="Sum_Reff_Price_Bonus" localSheetId="7">#REF!</definedName>
    <definedName name="Sum_Reff_Price_Bonus">#REF!</definedName>
    <definedName name="Sum_Reff_Price_Service" localSheetId="6">#REF!</definedName>
    <definedName name="Sum_Reff_Price_Service" localSheetId="5">#REF!</definedName>
    <definedName name="Sum_Reff_Price_Service" localSheetId="8">#REF!</definedName>
    <definedName name="Sum_Reff_Price_Service" localSheetId="7">#REF!</definedName>
    <definedName name="Sum_Reff_Price_Service">#REF!</definedName>
    <definedName name="Sum_Revenue_Bonus" localSheetId="6">#REF!</definedName>
    <definedName name="Sum_Revenue_Bonus" localSheetId="5">#REF!</definedName>
    <definedName name="Sum_Revenue_Bonus" localSheetId="8">#REF!</definedName>
    <definedName name="Sum_Revenue_Bonus" localSheetId="7">#REF!</definedName>
    <definedName name="Sum_Revenue_Bonus">#REF!</definedName>
    <definedName name="Sum_Revenue_Service" localSheetId="6">#REF!</definedName>
    <definedName name="Sum_Revenue_Service" localSheetId="5">#REF!</definedName>
    <definedName name="Sum_Revenue_Service" localSheetId="8">#REF!</definedName>
    <definedName name="Sum_Revenue_Service" localSheetId="7">#REF!</definedName>
    <definedName name="Sum_Revenue_Service">#REF!</definedName>
    <definedName name="Sum_Satisfaction" localSheetId="6">#REF!</definedName>
    <definedName name="Sum_Satisfaction" localSheetId="5">#REF!</definedName>
    <definedName name="Sum_Satisfaction" localSheetId="8">#REF!</definedName>
    <definedName name="Sum_Satisfaction" localSheetId="7">#REF!</definedName>
    <definedName name="Sum_Satisfaction">#REF!</definedName>
    <definedName name="Sum_Service_Name" localSheetId="6">#REF!</definedName>
    <definedName name="Sum_Service_Name" localSheetId="5">#REF!</definedName>
    <definedName name="Sum_Service_Name" localSheetId="8">#REF!</definedName>
    <definedName name="Sum_Service_Name" localSheetId="7">#REF!</definedName>
    <definedName name="Sum_Service_Name">#REF!</definedName>
    <definedName name="Sum_Service_Quality" localSheetId="6">#REF!</definedName>
    <definedName name="Sum_Service_Quality" localSheetId="5">#REF!</definedName>
    <definedName name="Sum_Service_Quality" localSheetId="8">#REF!</definedName>
    <definedName name="Sum_Service_Quality" localSheetId="7">#REF!</definedName>
    <definedName name="Sum_Service_Quality">#REF!</definedName>
    <definedName name="Sum_Service_Type" localSheetId="6">#REF!</definedName>
    <definedName name="Sum_Service_Type" localSheetId="5">#REF!</definedName>
    <definedName name="Sum_Service_Type" localSheetId="8">#REF!</definedName>
    <definedName name="Sum_Service_Type" localSheetId="7">#REF!</definedName>
    <definedName name="Sum_Service_Type">#REF!</definedName>
    <definedName name="Sum_SFT" localSheetId="6">#REF!</definedName>
    <definedName name="Sum_SFT" localSheetId="5">#REF!</definedName>
    <definedName name="Sum_SFT" localSheetId="8">#REF!</definedName>
    <definedName name="Sum_SFT" localSheetId="7">#REF!</definedName>
    <definedName name="Sum_SFT">#REF!</definedName>
    <definedName name="Sum_SR_Client" localSheetId="6">#REF!</definedName>
    <definedName name="Sum_SR_Client" localSheetId="5">#REF!</definedName>
    <definedName name="Sum_SR_Client" localSheetId="8">#REF!</definedName>
    <definedName name="Sum_SR_Client" localSheetId="7">#REF!</definedName>
    <definedName name="Sum_SR_Client">#REF!</definedName>
    <definedName name="Sum_SR_No" localSheetId="6">#REF!</definedName>
    <definedName name="Sum_SR_No" localSheetId="5">#REF!</definedName>
    <definedName name="Sum_SR_No" localSheetId="8">#REF!</definedName>
    <definedName name="Sum_SR_No" localSheetId="7">#REF!</definedName>
    <definedName name="Sum_SR_No">#REF!</definedName>
    <definedName name="Sum_TST" localSheetId="6">#REF!</definedName>
    <definedName name="Sum_TST" localSheetId="5">#REF!</definedName>
    <definedName name="Sum_TST" localSheetId="8">#REF!</definedName>
    <definedName name="Sum_TST" localSheetId="7">#REF!</definedName>
    <definedName name="Sum_TST">#REF!</definedName>
    <definedName name="Sum_Well_Name" localSheetId="6">#REF!</definedName>
    <definedName name="Sum_Well_Name" localSheetId="5">#REF!</definedName>
    <definedName name="Sum_Well_Name" localSheetId="8">#REF!</definedName>
    <definedName name="Sum_Well_Name" localSheetId="7">#REF!</definedName>
    <definedName name="Sum_Well_Name">#REF!</definedName>
    <definedName name="SUMMARY" localSheetId="6">#REF!</definedName>
    <definedName name="SUMMARY" localSheetId="5">#REF!</definedName>
    <definedName name="SUMMARY" localSheetId="8">#REF!</definedName>
    <definedName name="SUMMARY" localSheetId="7">#REF!</definedName>
    <definedName name="SUMMARY">#REF!</definedName>
    <definedName name="SUNDRIES" localSheetId="6">#REF!</definedName>
    <definedName name="SUNDRIES" localSheetId="5">#REF!</definedName>
    <definedName name="SUNDRIES" localSheetId="8">#REF!</definedName>
    <definedName name="SUNDRIES" localSheetId="7">#REF!</definedName>
    <definedName name="SUNDRIES">#REF!</definedName>
    <definedName name="SUPIR" localSheetId="6">[9]UPAH!$E$27</definedName>
    <definedName name="SUPIR" localSheetId="5">[10]UPAH!$E$27</definedName>
    <definedName name="SUPIR" localSheetId="8">[9]UPAH!$E$27</definedName>
    <definedName name="SUPIR" localSheetId="7">[9]UPAH!$E$27</definedName>
    <definedName name="SUPIR">[9]UPAH!$E$27</definedName>
    <definedName name="SURF_EMW" localSheetId="6">'[128]Pore Press &amp; FG'!$O$9:$O$10</definedName>
    <definedName name="SURF_EMW" localSheetId="5">'[129]Pore Press &amp; FG'!$O$9:$O$10</definedName>
    <definedName name="SURF_EMW" localSheetId="8">'[128]Pore Press &amp; FG'!$O$9:$O$10</definedName>
    <definedName name="SURF_EMW" localSheetId="7">'[128]Pore Press &amp; FG'!$O$9:$O$10</definedName>
    <definedName name="SURF_EMW">'[128]Pore Press &amp; FG'!$O$9:$O$10</definedName>
    <definedName name="SURF_EQP" localSheetId="6">'[101]SCH 20'!$N$121</definedName>
    <definedName name="SURF_EQP" localSheetId="5">'[102]SCH 20'!$N$121</definedName>
    <definedName name="SURF_EQP" localSheetId="8">'[101]SCH 20'!$N$121</definedName>
    <definedName name="SURF_EQP" localSheetId="7">'[101]SCH 20'!$N$121</definedName>
    <definedName name="SURF_EQP">'[101]SCH 20'!$N$121</definedName>
    <definedName name="SURF_EQPT" localSheetId="6">'[101]SCH 20'!$N$121</definedName>
    <definedName name="SURF_EQPT" localSheetId="5">'[102]SCH 20'!$N$121</definedName>
    <definedName name="SURF_EQPT" localSheetId="8">'[101]SCH 20'!$N$121</definedName>
    <definedName name="SURF_EQPT" localSheetId="7">'[101]SCH 20'!$N$121</definedName>
    <definedName name="SURF_EQPT">'[101]SCH 20'!$N$121</definedName>
    <definedName name="SURF_MD" localSheetId="6">'[128]Pore Press &amp; FG'!$N$9:$N$10</definedName>
    <definedName name="SURF_MD" localSheetId="5">'[129]Pore Press &amp; FG'!$N$9:$N$10</definedName>
    <definedName name="SURF_MD" localSheetId="8">'[128]Pore Press &amp; FG'!$N$9:$N$10</definedName>
    <definedName name="SURF_MD" localSheetId="7">'[128]Pore Press &amp; FG'!$N$9:$N$10</definedName>
    <definedName name="SURF_MD">'[128]Pore Press &amp; FG'!$N$9:$N$10</definedName>
    <definedName name="surface">#N/A</definedName>
    <definedName name="SurveyCompMethod" localSheetId="6">#REF!</definedName>
    <definedName name="SurveyCompMethod" localSheetId="5">#REF!</definedName>
    <definedName name="SurveyCompMethod" localSheetId="8">#REF!</definedName>
    <definedName name="SurveyCompMethod" localSheetId="7">#REF!</definedName>
    <definedName name="SurveyCompMethod">#REF!</definedName>
    <definedName name="SurveyDate" localSheetId="6">#REF!</definedName>
    <definedName name="SurveyDate" localSheetId="5">#REF!</definedName>
    <definedName name="SurveyDate" localSheetId="8">#REF!</definedName>
    <definedName name="SurveyDate" localSheetId="7">#REF!</definedName>
    <definedName name="SurveyDate">#REF!</definedName>
    <definedName name="SurveyProgram" localSheetId="6">!#REF!</definedName>
    <definedName name="SurveyProgram" localSheetId="5">!#REF!</definedName>
    <definedName name="SurveyProgram" localSheetId="8">!#REF!</definedName>
    <definedName name="SurveyProgram" localSheetId="7">!#REF!</definedName>
    <definedName name="SurveyProgram">!#REF!</definedName>
    <definedName name="SurveySign" localSheetId="6">[123]D.B!$N$6:$N$112</definedName>
    <definedName name="SurveySign" localSheetId="5">[124]D.B!$N$6:$N$112</definedName>
    <definedName name="SurveySign" localSheetId="8">[123]D.B!$N$6:$N$112</definedName>
    <definedName name="SurveySign" localSheetId="7">[123]D.B!$N$6:$N$112</definedName>
    <definedName name="SurveySign">[123]D.B!$N$6:$N$112</definedName>
    <definedName name="SurveyStats" localSheetId="6">#REF!</definedName>
    <definedName name="SurveyStats" localSheetId="5">#REF!</definedName>
    <definedName name="SurveyStats" localSheetId="8">#REF!</definedName>
    <definedName name="SurveyStats" localSheetId="7">#REF!</definedName>
    <definedName name="SurveyStats">#REF!</definedName>
    <definedName name="SvyDLSCompMethod" localSheetId="6">#REF!</definedName>
    <definedName name="SvyDLSCompMethod" localSheetId="5">#REF!</definedName>
    <definedName name="SvyDLSCompMethod" localSheetId="8">#REF!</definedName>
    <definedName name="SvyDLSCompMethod" localSheetId="7">#REF!</definedName>
    <definedName name="SvyDLSCompMethod">#REF!</definedName>
    <definedName name="t" localSheetId="6">#REF!</definedName>
    <definedName name="t" localSheetId="5">#REF!</definedName>
    <definedName name="t" localSheetId="8">#REF!</definedName>
    <definedName name="t" localSheetId="7">#REF!</definedName>
    <definedName name="t">#REF!</definedName>
    <definedName name="T_O_T_A_L" localSheetId="6">'[87]REKAP(A)'!#REF!</definedName>
    <definedName name="T_O_T_A_L" localSheetId="5">'[87]REKAP(A)'!#REF!</definedName>
    <definedName name="T_O_T_A_L" localSheetId="8">'[87]REKAP(A)'!#REF!</definedName>
    <definedName name="T_O_T_A_L" localSheetId="7">'[87]REKAP(A)'!#REF!</definedName>
    <definedName name="T_O_T_A_L">'[87]REKAP(A)'!#REF!</definedName>
    <definedName name="TA.2001" localSheetId="6">#REF!</definedName>
    <definedName name="TA.2001" localSheetId="5">#REF!</definedName>
    <definedName name="TA.2001" localSheetId="8">#REF!</definedName>
    <definedName name="TA.2001" localSheetId="7">#REF!</definedName>
    <definedName name="TA.2001">#REF!</definedName>
    <definedName name="TA.2002" localSheetId="6">#REF!</definedName>
    <definedName name="TA.2002" localSheetId="5">#REF!</definedName>
    <definedName name="TA.2002" localSheetId="8">#REF!</definedName>
    <definedName name="TA.2002" localSheetId="7">#REF!</definedName>
    <definedName name="TA.2002">#REF!</definedName>
    <definedName name="TA.2003" localSheetId="6">#REF!</definedName>
    <definedName name="TA.2003" localSheetId="5">#REF!</definedName>
    <definedName name="TA.2003" localSheetId="8">#REF!</definedName>
    <definedName name="TA.2003" localSheetId="7">#REF!</definedName>
    <definedName name="TA.2003">#REF!</definedName>
    <definedName name="TA.2004" localSheetId="6">#REF!</definedName>
    <definedName name="TA.2004" localSheetId="5">#REF!</definedName>
    <definedName name="TA.2004" localSheetId="8">#REF!</definedName>
    <definedName name="TA.2004" localSheetId="7">#REF!</definedName>
    <definedName name="TA.2004">#REF!</definedName>
    <definedName name="TA.2005" localSheetId="6">#REF!</definedName>
    <definedName name="TA.2005" localSheetId="5">#REF!</definedName>
    <definedName name="TA.2005" localSheetId="8">#REF!</definedName>
    <definedName name="TA.2005" localSheetId="7">#REF!</definedName>
    <definedName name="TA.2005">#REF!</definedName>
    <definedName name="TA.2006" localSheetId="6">#REF!</definedName>
    <definedName name="TA.2006" localSheetId="5">#REF!</definedName>
    <definedName name="TA.2006" localSheetId="8">#REF!</definedName>
    <definedName name="TA.2006" localSheetId="7">#REF!</definedName>
    <definedName name="TA.2006">#REF!</definedName>
    <definedName name="TAB">[258]TABULASI!$A$4:$S$857</definedName>
    <definedName name="Tabel" localSheetId="6">#REF!</definedName>
    <definedName name="Tabel" localSheetId="5">#REF!</definedName>
    <definedName name="Tabel" localSheetId="8">#REF!</definedName>
    <definedName name="Tabel" localSheetId="7">#REF!</definedName>
    <definedName name="Tabel">#REF!</definedName>
    <definedName name="TABELA2B" localSheetId="6">[9]ALAT!$K$57:$Q$64</definedName>
    <definedName name="TABELA2B" localSheetId="5">[10]ALAT!$K$57:$Q$64</definedName>
    <definedName name="TABELA2B" localSheetId="8">[9]ALAT!$K$57:$Q$64</definedName>
    <definedName name="TABELA2B" localSheetId="7">[9]ALAT!$K$57:$Q$64</definedName>
    <definedName name="TABELA2B">[9]ALAT!$K$57:$Q$64</definedName>
    <definedName name="TABELMATERIAL" localSheetId="6">#REF!</definedName>
    <definedName name="TABELMATERIAL" localSheetId="5">#REF!</definedName>
    <definedName name="TABELMATERIAL" localSheetId="8">#REF!</definedName>
    <definedName name="TABELMATERIAL" localSheetId="7">#REF!</definedName>
    <definedName name="TABELMATERIAL">#REF!</definedName>
    <definedName name="TABLE" localSheetId="6">#REF!</definedName>
    <definedName name="TABLE" localSheetId="5">#REF!</definedName>
    <definedName name="TABLE" localSheetId="8">#REF!</definedName>
    <definedName name="TABLE" localSheetId="7">#REF!</definedName>
    <definedName name="TABLE">#REF!</definedName>
    <definedName name="TABULASI">[189]TABULASI!$A$4:$S$1389</definedName>
    <definedName name="TABULASI2">[259]TABULASI!$A$4:$S$1514</definedName>
    <definedName name="tally1">#N/A</definedName>
    <definedName name="tally2">#N/A</definedName>
    <definedName name="tambah" localSheetId="6" hidden="1">{#N/A,#N/A,FALSE,"Rig &amp; Act.";#N/A,#N/A,FALSE,"Eq. List";#N/A,#N/A,FALSE,"Rev. Sum.";#N/A,#N/A,FALSE,"Exp. Usage";#N/A,#N/A,FALSE,"Gun Usage"}</definedName>
    <definedName name="tambah" localSheetId="4" hidden="1">{#N/A,#N/A,FALSE,"Rig &amp; Act.";#N/A,#N/A,FALSE,"Eq. List";#N/A,#N/A,FALSE,"Rev. Sum.";#N/A,#N/A,FALSE,"Exp. Usage";#N/A,#N/A,FALSE,"Gun Usage"}</definedName>
    <definedName name="tambah" localSheetId="9" hidden="1">{#N/A,#N/A,FALSE,"Rig &amp; Act.";#N/A,#N/A,FALSE,"Eq. List";#N/A,#N/A,FALSE,"Rev. Sum.";#N/A,#N/A,FALSE,"Exp. Usage";#N/A,#N/A,FALSE,"Gun Usage"}</definedName>
    <definedName name="tambah" localSheetId="5" hidden="1">{#N/A,#N/A,FALSE,"Rig &amp; Act.";#N/A,#N/A,FALSE,"Eq. List";#N/A,#N/A,FALSE,"Rev. Sum.";#N/A,#N/A,FALSE,"Exp. Usage";#N/A,#N/A,FALSE,"Gun Usage"}</definedName>
    <definedName name="tambah" localSheetId="8" hidden="1">{#N/A,#N/A,FALSE,"Rig &amp; Act.";#N/A,#N/A,FALSE,"Eq. List";#N/A,#N/A,FALSE,"Rev. Sum.";#N/A,#N/A,FALSE,"Exp. Usage";#N/A,#N/A,FALSE,"Gun Usage"}</definedName>
    <definedName name="tambah" localSheetId="7" hidden="1">{#N/A,#N/A,FALSE,"Rig &amp; Act.";#N/A,#N/A,FALSE,"Eq. List";#N/A,#N/A,FALSE,"Rev. Sum.";#N/A,#N/A,FALSE,"Exp. Usage";#N/A,#N/A,FALSE,"Gun Usage"}</definedName>
    <definedName name="tambah" hidden="1">{#N/A,#N/A,FALSE,"Rig &amp; Act.";#N/A,#N/A,FALSE,"Eq. List";#N/A,#N/A,FALSE,"Rev. Sum.";#N/A,#N/A,FALSE,"Exp. Usage";#N/A,#N/A,FALSE,"Gun Usage"}</definedName>
    <definedName name="TAMBAHANSIRTUTLJ_D2" localSheetId="6">[9]LOKASI!$AG$1581</definedName>
    <definedName name="TAMBAHANSIRTUTLJ_D2" localSheetId="5">[10]LOKASI!$AG$1581</definedName>
    <definedName name="TAMBAHANSIRTUTLJ_D2" localSheetId="8">[9]LOKASI!$AG$1581</definedName>
    <definedName name="TAMBAHANSIRTUTLJ_D2" localSheetId="7">[9]LOKASI!$AG$1581</definedName>
    <definedName name="TAMBAHANSIRTUTLJ_D2">[9]LOKASI!$AG$1581</definedName>
    <definedName name="TANAH" localSheetId="6">#REF!</definedName>
    <definedName name="TANAH" localSheetId="5">#REF!</definedName>
    <definedName name="TANAH" localSheetId="8">#REF!</definedName>
    <definedName name="TANAH" localSheetId="7">#REF!</definedName>
    <definedName name="TANAH">#REF!</definedName>
    <definedName name="tandem">#N/A</definedName>
    <definedName name="TANG" localSheetId="6">#REF!</definedName>
    <definedName name="TANG" localSheetId="5">#REF!</definedName>
    <definedName name="TANG" localSheetId="8">#REF!</definedName>
    <definedName name="TANG" localSheetId="7">#REF!</definedName>
    <definedName name="TANG">#REF!</definedName>
    <definedName name="TARGET" localSheetId="6">#REF!</definedName>
    <definedName name="TARGET" localSheetId="5">#REF!</definedName>
    <definedName name="TARGET" localSheetId="8">#REF!</definedName>
    <definedName name="TARGET" localSheetId="7">#REF!</definedName>
    <definedName name="TARGET">#REF!</definedName>
    <definedName name="Target_Days" localSheetId="6">'[68]Day Curve Forecast'!$K$7:$K$25</definedName>
    <definedName name="Target_Days" localSheetId="5">'[69]Day Curve Forecast'!$K$7:$K$25</definedName>
    <definedName name="Target_Days" localSheetId="8">'[68]Day Curve Forecast'!$K$7:$K$25</definedName>
    <definedName name="Target_Days" localSheetId="7">'[68]Day Curve Forecast'!$K$7:$K$25</definedName>
    <definedName name="Target_Days">'[68]Day Curve Forecast'!$K$7:$K$25</definedName>
    <definedName name="Target_Depth" localSheetId="6">'[68]Day Curve Forecast'!$I$7:$I$25</definedName>
    <definedName name="Target_Depth" localSheetId="5">'[69]Day Curve Forecast'!$I$7:$I$25</definedName>
    <definedName name="Target_Depth" localSheetId="8">'[68]Day Curve Forecast'!$I$7:$I$25</definedName>
    <definedName name="Target_Depth" localSheetId="7">'[68]Day Curve Forecast'!$I$7:$I$25</definedName>
    <definedName name="Target_Depth">'[68]Day Curve Forecast'!$I$7:$I$25</definedName>
    <definedName name="tax" localSheetId="6">#REF!</definedName>
    <definedName name="tax" localSheetId="5">#REF!</definedName>
    <definedName name="tax" localSheetId="8">#REF!</definedName>
    <definedName name="tax" localSheetId="7">#REF!</definedName>
    <definedName name="tax">#REF!</definedName>
    <definedName name="TaxRate" localSheetId="6">#REF!</definedName>
    <definedName name="TaxRate" localSheetId="5">#REF!</definedName>
    <definedName name="TaxRate" localSheetId="8">#REF!</definedName>
    <definedName name="TaxRate" localSheetId="7">#REF!</definedName>
    <definedName name="TaxRate">#REF!</definedName>
    <definedName name="TAXROLL" localSheetId="6" hidden="1">{#N/A,#N/A,FALSE,"FASB14"}</definedName>
    <definedName name="TAXROLL" localSheetId="4" hidden="1">{#N/A,#N/A,FALSE,"FASB14"}</definedName>
    <definedName name="TAXROLL" localSheetId="9" hidden="1">{#N/A,#N/A,FALSE,"FASB14"}</definedName>
    <definedName name="TAXROLL" localSheetId="5" hidden="1">{#N/A,#N/A,FALSE,"FASB14"}</definedName>
    <definedName name="TAXROLL" localSheetId="8" hidden="1">{#N/A,#N/A,FALSE,"FASB14"}</definedName>
    <definedName name="TAXROLL" localSheetId="7" hidden="1">{#N/A,#N/A,FALSE,"FASB14"}</definedName>
    <definedName name="TAXROLL" hidden="1">{#N/A,#N/A,FALSE,"FASB14"}</definedName>
    <definedName name="TAYANG">#REF!</definedName>
    <definedName name="TBG_1" localSheetId="6">[135]PipeData!$U$5:$AB$286</definedName>
    <definedName name="TBG_1" localSheetId="5">[136]PipeData!$U$5:$AB$286</definedName>
    <definedName name="TBG_1" localSheetId="8">[135]PipeData!$U$5:$AB$286</definedName>
    <definedName name="TBG_1" localSheetId="7">[135]PipeData!$U$5:$AB$286</definedName>
    <definedName name="TBG_1">[135]PipeData!$U$5:$AB$286</definedName>
    <definedName name="TBG_2" localSheetId="6">[135]PipeData!$V$5:$AB$286</definedName>
    <definedName name="TBG_2" localSheetId="5">[136]PipeData!$V$5:$AB$286</definedName>
    <definedName name="TBG_2" localSheetId="8">[135]PipeData!$V$5:$AB$286</definedName>
    <definedName name="TBG_2" localSheetId="7">[135]PipeData!$V$5:$AB$286</definedName>
    <definedName name="TBG_2">[135]PipeData!$V$5:$AB$286</definedName>
    <definedName name="TBG_3" localSheetId="6">#REF!</definedName>
    <definedName name="TBG_3" localSheetId="5">#REF!</definedName>
    <definedName name="TBG_3" localSheetId="8">#REF!</definedName>
    <definedName name="TBG_3" localSheetId="7">#REF!</definedName>
    <definedName name="TBG_3">#REF!</definedName>
    <definedName name="TBG_4" localSheetId="6">[135]PipeData!$X$5:$AB$286</definedName>
    <definedName name="TBG_4" localSheetId="5">[136]PipeData!$X$5:$AB$286</definedName>
    <definedName name="TBG_4" localSheetId="8">[135]PipeData!$X$5:$AB$286</definedName>
    <definedName name="TBG_4" localSheetId="7">[135]PipeData!$X$5:$AB$286</definedName>
    <definedName name="TBG_4">[135]PipeData!$X$5:$AB$286</definedName>
    <definedName name="TBG_Driller" localSheetId="6">#REF!</definedName>
    <definedName name="TBG_Driller" localSheetId="5">#REF!</definedName>
    <definedName name="TBG_Driller" localSheetId="8">#REF!</definedName>
    <definedName name="TBG_Driller" localSheetId="7">#REF!</definedName>
    <definedName name="TBG_Driller">#REF!</definedName>
    <definedName name="TBG_Logger" localSheetId="6">#REF!</definedName>
    <definedName name="TBG_Logger" localSheetId="5">#REF!</definedName>
    <definedName name="TBG_Logger" localSheetId="8">#REF!</definedName>
    <definedName name="TBG_Logger" localSheetId="7">#REF!</definedName>
    <definedName name="TBG_Logger">#REF!</definedName>
    <definedName name="TBLSKILL">#N/A</definedName>
    <definedName name="tbot" localSheetId="6">#REF!</definedName>
    <definedName name="tbot" localSheetId="5">#REF!</definedName>
    <definedName name="tbot" localSheetId="8">#REF!</definedName>
    <definedName name="tbot" localSheetId="7">#REF!</definedName>
    <definedName name="tbot">#REF!</definedName>
    <definedName name="TD" localSheetId="6">#REF!</definedName>
    <definedName name="TD" localSheetId="5">#REF!</definedName>
    <definedName name="TD" localSheetId="8">#REF!</definedName>
    <definedName name="TD" localSheetId="7">#REF!</definedName>
    <definedName name="TD">#REF!</definedName>
    <definedName name="TD_Driller" localSheetId="6">#REF!</definedName>
    <definedName name="TD_Driller" localSheetId="5">#REF!</definedName>
    <definedName name="TD_Driller" localSheetId="8">#REF!</definedName>
    <definedName name="TD_Driller" localSheetId="7">#REF!</definedName>
    <definedName name="TD_Driller">#REF!</definedName>
    <definedName name="TD_Logger" localSheetId="6">#REF!</definedName>
    <definedName name="TD_Logger" localSheetId="5">#REF!</definedName>
    <definedName name="TD_Logger" localSheetId="8">#REF!</definedName>
    <definedName name="TD_Logger" localSheetId="7">#REF!</definedName>
    <definedName name="TD_Logger">#REF!</definedName>
    <definedName name="TDAERAH">[234]Sheet1!$BI$93:$BQ$113</definedName>
    <definedName name="TDD" localSheetId="6">#REF!</definedName>
    <definedName name="TDD" localSheetId="5">#REF!</definedName>
    <definedName name="TDD" localSheetId="8">#REF!</definedName>
    <definedName name="TDD" localSheetId="7">#REF!</definedName>
    <definedName name="TDD">#REF!</definedName>
    <definedName name="TDL" localSheetId="6">#REF!</definedName>
    <definedName name="TDL" localSheetId="5">#REF!</definedName>
    <definedName name="TDL" localSheetId="8">#REF!</definedName>
    <definedName name="TDL" localSheetId="7">#REF!</definedName>
    <definedName name="TDL">#REF!</definedName>
    <definedName name="te" localSheetId="6">[179]MATERIAL!$G$29</definedName>
    <definedName name="te" localSheetId="5">[180]MATERIAL!$G$29</definedName>
    <definedName name="te" localSheetId="8">[179]MATERIAL!$G$29</definedName>
    <definedName name="te" localSheetId="7">[179]MATERIAL!$G$29</definedName>
    <definedName name="te">[179]MATERIAL!$G$29</definedName>
    <definedName name="temp" localSheetId="6" hidden="1">{#N/A,#N/A,FALSE,"Oil-Based Mud"}</definedName>
    <definedName name="temp" localSheetId="4" hidden="1">{#N/A,#N/A,FALSE,"Oil-Based Mud"}</definedName>
    <definedName name="temp" localSheetId="9" hidden="1">{#N/A,#N/A,FALSE,"Oil-Based Mud"}</definedName>
    <definedName name="temp" localSheetId="5" hidden="1">{#N/A,#N/A,FALSE,"Oil-Based Mud"}</definedName>
    <definedName name="temp" localSheetId="8" hidden="1">{#N/A,#N/A,FALSE,"Oil-Based Mud"}</definedName>
    <definedName name="temp" localSheetId="7" hidden="1">{#N/A,#N/A,FALSE,"Oil-Based Mud"}</definedName>
    <definedName name="temp" hidden="1">{#N/A,#N/A,FALSE,"Oil-Based Mud"}</definedName>
    <definedName name="Temp_Unit">#REF!</definedName>
    <definedName name="TemperatureUnit" localSheetId="6">#REF!</definedName>
    <definedName name="TemperatureUnit" localSheetId="5">#REF!</definedName>
    <definedName name="TemperatureUnit" localSheetId="8">#REF!</definedName>
    <definedName name="TemperatureUnit" localSheetId="7">#REF!</definedName>
    <definedName name="TemperatureUnit">#REF!</definedName>
    <definedName name="Template_XIK" localSheetId="6" hidden="1">{#N/A,#N/A,FALSE,"TabA";#N/A,#N/A,FALSE,"UTopxFx98";#N/A,#N/A,FALSE,"TopxFx98";#N/A,#N/A,FALSE,"TopxNom"}</definedName>
    <definedName name="Template_XIK" localSheetId="4" hidden="1">{#N/A,#N/A,FALSE,"TabA";#N/A,#N/A,FALSE,"UTopxFx98";#N/A,#N/A,FALSE,"TopxFx98";#N/A,#N/A,FALSE,"TopxNom"}</definedName>
    <definedName name="Template_XIK" localSheetId="9" hidden="1">{#N/A,#N/A,FALSE,"TabA";#N/A,#N/A,FALSE,"UTopxFx98";#N/A,#N/A,FALSE,"TopxFx98";#N/A,#N/A,FALSE,"TopxNom"}</definedName>
    <definedName name="Template_XIK" localSheetId="5" hidden="1">{#N/A,#N/A,FALSE,"TabA";#N/A,#N/A,FALSE,"UTopxFx98";#N/A,#N/A,FALSE,"TopxFx98";#N/A,#N/A,FALSE,"TopxNom"}</definedName>
    <definedName name="Template_XIK" localSheetId="8" hidden="1">{#N/A,#N/A,FALSE,"TabA";#N/A,#N/A,FALSE,"UTopxFx98";#N/A,#N/A,FALSE,"TopxFx98";#N/A,#N/A,FALSE,"TopxNom"}</definedName>
    <definedName name="Template_XIK" localSheetId="7" hidden="1">{#N/A,#N/A,FALSE,"TabA";#N/A,#N/A,FALSE,"UTopxFx98";#N/A,#N/A,FALSE,"TopxFx98";#N/A,#N/A,FALSE,"TopxNom"}</definedName>
    <definedName name="Template_XIK" hidden="1">{#N/A,#N/A,FALSE,"TabA";#N/A,#N/A,FALSE,"UTopxFx98";#N/A,#N/A,FALSE,"TopxFx98";#N/A,#N/A,FALSE,"TopxNom"}</definedName>
    <definedName name="TENDA" localSheetId="6">[9]LOKASI!$AG$412</definedName>
    <definedName name="TENDA" localSheetId="5">[10]LOKASI!$AG$412</definedName>
    <definedName name="TENDA" localSheetId="8">[9]LOKASI!$AG$412</definedName>
    <definedName name="TENDA" localSheetId="7">[9]LOKASI!$AG$412</definedName>
    <definedName name="TENDA">[9]LOKASI!$AG$412</definedName>
    <definedName name="TERUS" localSheetId="6">#REF!</definedName>
    <definedName name="TERUS" localSheetId="5">#REF!</definedName>
    <definedName name="TERUS" localSheetId="8">#REF!</definedName>
    <definedName name="TERUS" localSheetId="7">#REF!</definedName>
    <definedName name="TERUS">#REF!</definedName>
    <definedName name="tes" localSheetId="6">#REF!</definedName>
    <definedName name="tes" localSheetId="5">#REF!</definedName>
    <definedName name="tes" localSheetId="8">#REF!</definedName>
    <definedName name="tes" localSheetId="7">#REF!</definedName>
    <definedName name="tes">#REF!</definedName>
    <definedName name="TEST" localSheetId="6">#REF!</definedName>
    <definedName name="TEST" localSheetId="5">#REF!</definedName>
    <definedName name="TEST" localSheetId="8">#REF!</definedName>
    <definedName name="TEST" localSheetId="7">#REF!</definedName>
    <definedName name="TEST">#REF!</definedName>
    <definedName name="TEST0" localSheetId="6">#REF!</definedName>
    <definedName name="TEST0" localSheetId="5">#REF!</definedName>
    <definedName name="TEST0" localSheetId="8">#REF!</definedName>
    <definedName name="TEST0" localSheetId="7">#REF!</definedName>
    <definedName name="TEST0">#REF!</definedName>
    <definedName name="TEST01" localSheetId="6">[45]Detail!$F$21</definedName>
    <definedName name="TEST01" localSheetId="5">[46]Detail!$F$21</definedName>
    <definedName name="TEST01" localSheetId="8">[45]Detail!$F$21</definedName>
    <definedName name="TEST01" localSheetId="7">[45]Detail!$F$21</definedName>
    <definedName name="TEST01">[45]Detail!$F$21</definedName>
    <definedName name="Test0110" localSheetId="6">[45]Detail!$I$81</definedName>
    <definedName name="Test0110" localSheetId="5">[46]Detail!$I$81</definedName>
    <definedName name="Test0110" localSheetId="8">[45]Detail!$I$81</definedName>
    <definedName name="Test0110" localSheetId="7">[45]Detail!$I$81</definedName>
    <definedName name="Test0110">[45]Detail!$I$81</definedName>
    <definedName name="TEST02" localSheetId="6">[45]Detail!$G$84</definedName>
    <definedName name="TEST02" localSheetId="5">[46]Detail!$G$84</definedName>
    <definedName name="TEST02" localSheetId="8">[45]Detail!$G$84</definedName>
    <definedName name="TEST02" localSheetId="7">[45]Detail!$G$84</definedName>
    <definedName name="TEST02">[45]Detail!$G$84</definedName>
    <definedName name="Test0205" localSheetId="6">[45]Detail!$I$91</definedName>
    <definedName name="Test0205" localSheetId="5">[46]Detail!$I$91</definedName>
    <definedName name="Test0205" localSheetId="8">[45]Detail!$I$91</definedName>
    <definedName name="Test0205" localSheetId="7">[45]Detail!$I$91</definedName>
    <definedName name="Test0205">[45]Detail!$I$91</definedName>
    <definedName name="Test0210" localSheetId="6">[45]Detail!$I$102</definedName>
    <definedName name="Test0210" localSheetId="5">[46]Detail!$I$102</definedName>
    <definedName name="Test0210" localSheetId="8">[45]Detail!$I$102</definedName>
    <definedName name="Test0210" localSheetId="7">[45]Detail!$I$102</definedName>
    <definedName name="Test0210">[45]Detail!$I$102</definedName>
    <definedName name="Test0210P">'[48]Detail Breakdown'!$J$39</definedName>
    <definedName name="Test0215" localSheetId="6">[45]Detail!$I$124</definedName>
    <definedName name="Test0215" localSheetId="5">[46]Detail!$I$124</definedName>
    <definedName name="Test0215" localSheetId="8">[45]Detail!$I$124</definedName>
    <definedName name="Test0215" localSheetId="7">[45]Detail!$I$124</definedName>
    <definedName name="Test0215">[45]Detail!$I$124</definedName>
    <definedName name="Test0225" localSheetId="6">[45]Detail!$I$138</definedName>
    <definedName name="Test0225" localSheetId="5">[46]Detail!$I$138</definedName>
    <definedName name="Test0225" localSheetId="8">[45]Detail!$I$138</definedName>
    <definedName name="Test0225" localSheetId="7">[45]Detail!$I$138</definedName>
    <definedName name="Test0225">[45]Detail!$I$138</definedName>
    <definedName name="Test0230" localSheetId="6">[45]Detail!$I$146</definedName>
    <definedName name="Test0230" localSheetId="5">[46]Detail!$I$146</definedName>
    <definedName name="Test0230" localSheetId="8">[45]Detail!$I$146</definedName>
    <definedName name="Test0230" localSheetId="7">[45]Detail!$I$146</definedName>
    <definedName name="Test0230">[45]Detail!$I$146</definedName>
    <definedName name="Test0235">'[47]Detail Breakdown'!$J$58</definedName>
    <definedName name="Test0305" localSheetId="6">[45]Detail!$I$163</definedName>
    <definedName name="Test0305" localSheetId="5">[46]Detail!$I$163</definedName>
    <definedName name="Test0305" localSheetId="8">[45]Detail!$I$163</definedName>
    <definedName name="Test0305" localSheetId="7">[45]Detail!$I$163</definedName>
    <definedName name="Test0305">[45]Detail!$I$163</definedName>
    <definedName name="Test0306" localSheetId="6">[45]Detail!$I$172</definedName>
    <definedName name="Test0306" localSheetId="5">[46]Detail!$I$172</definedName>
    <definedName name="Test0306" localSheetId="8">[45]Detail!$I$172</definedName>
    <definedName name="Test0306" localSheetId="7">[45]Detail!$I$172</definedName>
    <definedName name="Test0306">[45]Detail!$I$172</definedName>
    <definedName name="Test0310" localSheetId="6">[45]Detail!$I$182</definedName>
    <definedName name="Test0310" localSheetId="5">[46]Detail!$I$182</definedName>
    <definedName name="Test0310" localSheetId="8">[45]Detail!$I$182</definedName>
    <definedName name="Test0310" localSheetId="7">[45]Detail!$I$182</definedName>
    <definedName name="Test0310">[45]Detail!$I$182</definedName>
    <definedName name="Test0315" localSheetId="6">[45]Detail!$I$226</definedName>
    <definedName name="Test0315" localSheetId="5">[46]Detail!$I$226</definedName>
    <definedName name="Test0315" localSheetId="8">[45]Detail!$I$226</definedName>
    <definedName name="Test0315" localSheetId="7">[45]Detail!$I$226</definedName>
    <definedName name="Test0315">[45]Detail!$I$226</definedName>
    <definedName name="Test0320" localSheetId="6">[45]Detail!$I$240</definedName>
    <definedName name="Test0320" localSheetId="5">[46]Detail!$I$240</definedName>
    <definedName name="Test0320" localSheetId="8">[45]Detail!$I$240</definedName>
    <definedName name="Test0320" localSheetId="7">[45]Detail!$I$240</definedName>
    <definedName name="Test0320">[45]Detail!$I$240</definedName>
    <definedName name="Test0325" localSheetId="6">[45]Detail!$I$263</definedName>
    <definedName name="Test0325" localSheetId="5">[46]Detail!$I$263</definedName>
    <definedName name="Test0325" localSheetId="8">[45]Detail!$I$263</definedName>
    <definedName name="Test0325" localSheetId="7">[45]Detail!$I$263</definedName>
    <definedName name="Test0325">[45]Detail!$I$263</definedName>
    <definedName name="Test0330" localSheetId="6">[45]Detail!$I$286</definedName>
    <definedName name="Test0330" localSheetId="5">[46]Detail!$I$286</definedName>
    <definedName name="Test0330" localSheetId="8">[45]Detail!$I$286</definedName>
    <definedName name="Test0330" localSheetId="7">[45]Detail!$I$286</definedName>
    <definedName name="Test0330">[45]Detail!$I$286</definedName>
    <definedName name="Test0335">'[47]Detail Breakdown'!$J$173</definedName>
    <definedName name="Test0345" localSheetId="6">[45]Detail!$I$366</definedName>
    <definedName name="Test0345" localSheetId="5">[46]Detail!$I$366</definedName>
    <definedName name="Test0345" localSheetId="8">[45]Detail!$I$366</definedName>
    <definedName name="Test0345" localSheetId="7">[45]Detail!$I$366</definedName>
    <definedName name="Test0345">[45]Detail!$I$366</definedName>
    <definedName name="Test0350" localSheetId="6">[45]Detail!$I$407</definedName>
    <definedName name="Test0350" localSheetId="5">[46]Detail!$I$407</definedName>
    <definedName name="Test0350" localSheetId="8">[45]Detail!$I$407</definedName>
    <definedName name="Test0350" localSheetId="7">[45]Detail!$I$407</definedName>
    <definedName name="Test0350">[45]Detail!$I$407</definedName>
    <definedName name="Test0360" localSheetId="6">[45]Detail!$I$441</definedName>
    <definedName name="Test0360" localSheetId="5">[46]Detail!$I$441</definedName>
    <definedName name="Test0360" localSheetId="8">[45]Detail!$I$441</definedName>
    <definedName name="Test0360" localSheetId="7">[45]Detail!$I$441</definedName>
    <definedName name="Test0360">[45]Detail!$I$441</definedName>
    <definedName name="Test0375" localSheetId="6">[45]Detail!$I$505</definedName>
    <definedName name="Test0375" localSheetId="5">[46]Detail!$I$505</definedName>
    <definedName name="Test0375" localSheetId="8">[45]Detail!$I$505</definedName>
    <definedName name="Test0375" localSheetId="7">[45]Detail!$I$505</definedName>
    <definedName name="Test0375">[45]Detail!$I$505</definedName>
    <definedName name="Test0385">'[47]Detail Breakdown'!$J$200</definedName>
    <definedName name="Test0405" localSheetId="6">[45]Detail!$I$528</definedName>
    <definedName name="Test0405" localSheetId="5">[46]Detail!$I$528</definedName>
    <definedName name="Test0405" localSheetId="8">[45]Detail!$I$528</definedName>
    <definedName name="Test0405" localSheetId="7">[45]Detail!$I$528</definedName>
    <definedName name="Test0405">[45]Detail!$I$528</definedName>
    <definedName name="Test0410" localSheetId="6">[45]Detail!$I$569</definedName>
    <definedName name="Test0410" localSheetId="5">[46]Detail!$I$569</definedName>
    <definedName name="Test0410" localSheetId="8">[45]Detail!$I$569</definedName>
    <definedName name="Test0410" localSheetId="7">[45]Detail!$I$569</definedName>
    <definedName name="Test0410">[45]Detail!$I$569</definedName>
    <definedName name="Test0415" localSheetId="6">[45]Detail!$I$580</definedName>
    <definedName name="Test0415" localSheetId="5">[46]Detail!$I$580</definedName>
    <definedName name="Test0415" localSheetId="8">[45]Detail!$I$580</definedName>
    <definedName name="Test0415" localSheetId="7">[45]Detail!$I$580</definedName>
    <definedName name="Test0415">[45]Detail!$I$580</definedName>
    <definedName name="Test0420" localSheetId="6">[45]Detail!$I$597</definedName>
    <definedName name="Test0420" localSheetId="5">[46]Detail!$I$597</definedName>
    <definedName name="Test0420" localSheetId="8">[45]Detail!$I$597</definedName>
    <definedName name="Test0420" localSheetId="7">[45]Detail!$I$597</definedName>
    <definedName name="Test0420">[45]Detail!$I$597</definedName>
    <definedName name="Test0425" localSheetId="6">[45]Detail!$I$615</definedName>
    <definedName name="Test0425" localSheetId="5">[46]Detail!$I$615</definedName>
    <definedName name="Test0425" localSheetId="8">[45]Detail!$I$615</definedName>
    <definedName name="Test0425" localSheetId="7">[45]Detail!$I$615</definedName>
    <definedName name="Test0425">[45]Detail!$I$615</definedName>
    <definedName name="Test0430">'[47]Detail Breakdown'!$J$258</definedName>
    <definedName name="Test0435" localSheetId="6">[45]Detail!$I$624</definedName>
    <definedName name="Test0435" localSheetId="5">[46]Detail!$I$624</definedName>
    <definedName name="Test0435" localSheetId="8">[45]Detail!$I$624</definedName>
    <definedName name="Test0435" localSheetId="7">[45]Detail!$I$624</definedName>
    <definedName name="Test0435">[45]Detail!$I$624</definedName>
    <definedName name="Test0440" localSheetId="6">[45]Detail!$I$654</definedName>
    <definedName name="Test0440" localSheetId="5">[46]Detail!$I$654</definedName>
    <definedName name="Test0440" localSheetId="8">[45]Detail!$I$654</definedName>
    <definedName name="Test0440" localSheetId="7">[45]Detail!$I$654</definedName>
    <definedName name="Test0440">[45]Detail!$I$654</definedName>
    <definedName name="Test0445" localSheetId="6">[45]Detail!$I$667</definedName>
    <definedName name="Test0445" localSheetId="5">[46]Detail!$I$667</definedName>
    <definedName name="Test0445" localSheetId="8">[45]Detail!$I$667</definedName>
    <definedName name="Test0445" localSheetId="7">[45]Detail!$I$667</definedName>
    <definedName name="Test0445">[45]Detail!$I$667</definedName>
    <definedName name="Test0450" localSheetId="6">[45]Detail!$I$676</definedName>
    <definedName name="Test0450" localSheetId="5">[46]Detail!$I$676</definedName>
    <definedName name="Test0450" localSheetId="8">[45]Detail!$I$676</definedName>
    <definedName name="Test0450" localSheetId="7">[45]Detail!$I$676</definedName>
    <definedName name="Test0450">[45]Detail!$I$676</definedName>
    <definedName name="Test0455" localSheetId="6">[45]Detail!$I$687</definedName>
    <definedName name="Test0455" localSheetId="5">[46]Detail!$I$687</definedName>
    <definedName name="Test0455" localSheetId="8">[45]Detail!$I$687</definedName>
    <definedName name="Test0455" localSheetId="7">[45]Detail!$I$687</definedName>
    <definedName name="Test0455">[45]Detail!$I$687</definedName>
    <definedName name="Test0460" localSheetId="6">[45]Detail!$I$703</definedName>
    <definedName name="Test0460" localSheetId="5">[46]Detail!$I$703</definedName>
    <definedName name="Test0460" localSheetId="8">[45]Detail!$I$703</definedName>
    <definedName name="Test0460" localSheetId="7">[45]Detail!$I$703</definedName>
    <definedName name="Test0460">[45]Detail!$I$703</definedName>
    <definedName name="Test0465">[260]Costing!$I$787</definedName>
    <definedName name="Test0475" localSheetId="6">[45]Detail!$I$824</definedName>
    <definedName name="Test0475" localSheetId="5">[46]Detail!$I$824</definedName>
    <definedName name="Test0475" localSheetId="8">[45]Detail!$I$824</definedName>
    <definedName name="Test0475" localSheetId="7">[45]Detail!$I$824</definedName>
    <definedName name="Test0475">[45]Detail!$I$824</definedName>
    <definedName name="Test0490">'[47]Detail Breakdown'!$J$352</definedName>
    <definedName name="Test0495">'[47]Detail Breakdown'!$J$378</definedName>
    <definedName name="Test0505" localSheetId="6">[45]Detail!$I$837</definedName>
    <definedName name="Test0505" localSheetId="5">[46]Detail!$I$837</definedName>
    <definedName name="Test0505" localSheetId="8">[45]Detail!$I$837</definedName>
    <definedName name="Test0505" localSheetId="7">[45]Detail!$I$837</definedName>
    <definedName name="Test0505">[45]Detail!$I$837</definedName>
    <definedName name="Test0510">'[47]Detail Breakdown'!$J$400</definedName>
    <definedName name="Test0515" localSheetId="6">[45]Detail!$I$863</definedName>
    <definedName name="Test0515" localSheetId="5">[46]Detail!$I$863</definedName>
    <definedName name="Test0515" localSheetId="8">[45]Detail!$I$863</definedName>
    <definedName name="Test0515" localSheetId="7">[45]Detail!$I$863</definedName>
    <definedName name="Test0515">[45]Detail!$I$863</definedName>
    <definedName name="Test0520">'[47]Detail Breakdown'!$J$421</definedName>
    <definedName name="Test0525">[260]Costing!$I$902</definedName>
    <definedName name="Test0530">'[47]Detail Breakdown'!$J$448</definedName>
    <definedName name="Test0540">'[47]Detail Breakdown'!$J$456</definedName>
    <definedName name="Test0550">'[47]Detail Breakdown'!$J$470</definedName>
    <definedName name="Test0555">'[47]Detail Breakdown'!$J$478</definedName>
    <definedName name="Test0560" localSheetId="6">[45]Detail!$I$940</definedName>
    <definedName name="Test0560" localSheetId="5">[46]Detail!$I$940</definedName>
    <definedName name="Test0560" localSheetId="8">[45]Detail!$I$940</definedName>
    <definedName name="Test0560" localSheetId="7">[45]Detail!$I$940</definedName>
    <definedName name="Test0560">[45]Detail!$I$940</definedName>
    <definedName name="Test0565" localSheetId="6">[45]Detail!$I$945</definedName>
    <definedName name="Test0565" localSheetId="5">[46]Detail!$I$945</definedName>
    <definedName name="Test0565" localSheetId="8">[45]Detail!$I$945</definedName>
    <definedName name="Test0565" localSheetId="7">[45]Detail!$I$945</definedName>
    <definedName name="Test0565">[45]Detail!$I$945</definedName>
    <definedName name="Test0580" localSheetId="6">[45]Detail!$I$950</definedName>
    <definedName name="Test0580" localSheetId="5">[46]Detail!$I$950</definedName>
    <definedName name="Test0580" localSheetId="8">[45]Detail!$I$950</definedName>
    <definedName name="Test0580" localSheetId="7">[45]Detail!$I$950</definedName>
    <definedName name="Test0580">[45]Detail!$I$950</definedName>
    <definedName name="Test0585" localSheetId="6">[45]Detail!$I$955</definedName>
    <definedName name="Test0585" localSheetId="5">[46]Detail!$I$955</definedName>
    <definedName name="Test0585" localSheetId="8">[45]Detail!$I$955</definedName>
    <definedName name="Test0585" localSheetId="7">[45]Detail!$I$955</definedName>
    <definedName name="Test0585">[45]Detail!$I$955</definedName>
    <definedName name="Test0590" localSheetId="6">[45]Detail!$I$960</definedName>
    <definedName name="Test0590" localSheetId="5">[46]Detail!$I$960</definedName>
    <definedName name="Test0590" localSheetId="8">[45]Detail!$I$960</definedName>
    <definedName name="Test0590" localSheetId="7">[45]Detail!$I$960</definedName>
    <definedName name="Test0590">[45]Detail!$I$960</definedName>
    <definedName name="Test0595" localSheetId="6">[45]Detail!$I$964</definedName>
    <definedName name="Test0595" localSheetId="5">[46]Detail!$I$964</definedName>
    <definedName name="Test0595" localSheetId="8">[45]Detail!$I$964</definedName>
    <definedName name="Test0595" localSheetId="7">[45]Detail!$I$964</definedName>
    <definedName name="Test0595">[45]Detail!$I$964</definedName>
    <definedName name="TEST06" localSheetId="6">[45]Detail!$G$966</definedName>
    <definedName name="TEST06" localSheetId="5">[46]Detail!$G$966</definedName>
    <definedName name="TEST06" localSheetId="8">[45]Detail!$G$966</definedName>
    <definedName name="TEST06" localSheetId="7">[45]Detail!$G$966</definedName>
    <definedName name="TEST06">[45]Detail!$G$966</definedName>
    <definedName name="Test0605" localSheetId="6">[45]Detail!$I$974</definedName>
    <definedName name="Test0605" localSheetId="5">[46]Detail!$I$974</definedName>
    <definedName name="Test0605" localSheetId="8">[45]Detail!$I$974</definedName>
    <definedName name="Test0605" localSheetId="7">[45]Detail!$I$974</definedName>
    <definedName name="Test0605">[45]Detail!$I$974</definedName>
    <definedName name="Test0610" localSheetId="6">[45]Detail!$I$981</definedName>
    <definedName name="Test0610" localSheetId="5">[46]Detail!$I$981</definedName>
    <definedName name="Test0610" localSheetId="8">[45]Detail!$I$981</definedName>
    <definedName name="Test0610" localSheetId="7">[45]Detail!$I$981</definedName>
    <definedName name="Test0610">[45]Detail!$I$981</definedName>
    <definedName name="Test0620" localSheetId="6">[45]Detail!$I$1019</definedName>
    <definedName name="Test0620" localSheetId="5">[46]Detail!$I$1019</definedName>
    <definedName name="Test0620" localSheetId="8">[45]Detail!$I$1019</definedName>
    <definedName name="Test0620" localSheetId="7">[45]Detail!$I$1019</definedName>
    <definedName name="Test0620">[45]Detail!$I$1019</definedName>
    <definedName name="Test0625" localSheetId="6">[45]Detail!$I$1026</definedName>
    <definedName name="Test0625" localSheetId="5">[46]Detail!$I$1026</definedName>
    <definedName name="Test0625" localSheetId="8">[45]Detail!$I$1026</definedName>
    <definedName name="Test0625" localSheetId="7">[45]Detail!$I$1026</definedName>
    <definedName name="Test0625">[45]Detail!$I$1026</definedName>
    <definedName name="Test0630">'[47]Detail Breakdown'!$J$529</definedName>
    <definedName name="Test0640">'[48]Detail Breakdown'!$J$540</definedName>
    <definedName name="Test0650" localSheetId="6">[45]Detail!$I$1032</definedName>
    <definedName name="Test0650" localSheetId="5">[46]Detail!$I$1032</definedName>
    <definedName name="Test0650" localSheetId="8">[45]Detail!$I$1032</definedName>
    <definedName name="Test0650" localSheetId="7">[45]Detail!$I$1032</definedName>
    <definedName name="Test0650">[45]Detail!$I$1032</definedName>
    <definedName name="Test0665" localSheetId="6">[45]Detail!$I$1040</definedName>
    <definedName name="Test0665" localSheetId="5">[46]Detail!$I$1040</definedName>
    <definedName name="Test0665" localSheetId="8">[45]Detail!$I$1040</definedName>
    <definedName name="Test0665" localSheetId="7">[45]Detail!$I$1040</definedName>
    <definedName name="Test0665">[45]Detail!$I$1040</definedName>
    <definedName name="Test0670">'[47]Detail Breakdown'!$J$549</definedName>
    <definedName name="Test0675">'[47]Detail Breakdown'!$J$555</definedName>
    <definedName name="Test0710">'[47]Detail Breakdown'!$J$566</definedName>
    <definedName name="Test0720">'[47]Detail Breakdown'!$J$572</definedName>
    <definedName name="Test0730">'[47]Detail Breakdown'!$J$578</definedName>
    <definedName name="Test0740">'[47]Detail Breakdown'!$J$584</definedName>
    <definedName name="Test0805">'[47]Detail Breakdown'!$J$612</definedName>
    <definedName name="Test0810">'[47]Detail Breakdown'!$J$630</definedName>
    <definedName name="Test0810Direct">'[162]Detailed breakdown'!$J$587</definedName>
    <definedName name="Test0816" localSheetId="6">[45]Detail!$I$1111</definedName>
    <definedName name="Test0816" localSheetId="5">[46]Detail!$I$1111</definedName>
    <definedName name="Test0816" localSheetId="8">[45]Detail!$I$1111</definedName>
    <definedName name="Test0816" localSheetId="7">[45]Detail!$I$1111</definedName>
    <definedName name="Test0816">[45]Detail!$I$1111</definedName>
    <definedName name="Test0820" localSheetId="6">[45]Detail!$I$1118</definedName>
    <definedName name="Test0820" localSheetId="5">[46]Detail!$I$1118</definedName>
    <definedName name="Test0820" localSheetId="8">[45]Detail!$I$1118</definedName>
    <definedName name="Test0820" localSheetId="7">[45]Detail!$I$1118</definedName>
    <definedName name="Test0820">[45]Detail!$I$1118</definedName>
    <definedName name="Test0830">'[47]Detail Breakdown'!$J$663</definedName>
    <definedName name="Test0835" localSheetId="6">[45]Detail!$I$1125</definedName>
    <definedName name="Test0835" localSheetId="5">[46]Detail!$I$1125</definedName>
    <definedName name="Test0835" localSheetId="8">[45]Detail!$I$1125</definedName>
    <definedName name="Test0835" localSheetId="7">[45]Detail!$I$1125</definedName>
    <definedName name="Test0835">[45]Detail!$I$1125</definedName>
    <definedName name="Test0840" localSheetId="6">[45]Detail!$I$1132</definedName>
    <definedName name="Test0840" localSheetId="5">[46]Detail!$I$1132</definedName>
    <definedName name="Test0840" localSheetId="8">[45]Detail!$I$1132</definedName>
    <definedName name="Test0840" localSheetId="7">[45]Detail!$I$1132</definedName>
    <definedName name="Test0840">[45]Detail!$I$1132</definedName>
    <definedName name="TEST1" localSheetId="6">#REF!</definedName>
    <definedName name="TEST1" localSheetId="5">#REF!</definedName>
    <definedName name="TEST1" localSheetId="8">#REF!</definedName>
    <definedName name="TEST1" localSheetId="7">#REF!</definedName>
    <definedName name="TEST1">#REF!</definedName>
    <definedName name="TEST2" localSheetId="6">#REF!</definedName>
    <definedName name="TEST2" localSheetId="5">#REF!</definedName>
    <definedName name="TEST2" localSheetId="8">#REF!</definedName>
    <definedName name="TEST2" localSheetId="7">#REF!</definedName>
    <definedName name="TEST2">#REF!</definedName>
    <definedName name="TEST3" localSheetId="6">#REF!</definedName>
    <definedName name="TEST3" localSheetId="5">#REF!</definedName>
    <definedName name="TEST3" localSheetId="8">#REF!</definedName>
    <definedName name="TEST3" localSheetId="7">#REF!</definedName>
    <definedName name="TEST3">#REF!</definedName>
    <definedName name="TEST4" localSheetId="6">#REF!</definedName>
    <definedName name="TEST4" localSheetId="5">#REF!</definedName>
    <definedName name="TEST4" localSheetId="8">#REF!</definedName>
    <definedName name="TEST4" localSheetId="7">#REF!</definedName>
    <definedName name="TEST4">#REF!</definedName>
    <definedName name="TESTHKEY" localSheetId="6">#REF!</definedName>
    <definedName name="TESTHKEY" localSheetId="5">#REF!</definedName>
    <definedName name="TESTHKEY" localSheetId="8">#REF!</definedName>
    <definedName name="TESTHKEY" localSheetId="7">#REF!</definedName>
    <definedName name="TESTHKEY">#REF!</definedName>
    <definedName name="TESTKEYS" localSheetId="6">#REF!</definedName>
    <definedName name="TESTKEYS" localSheetId="5">#REF!</definedName>
    <definedName name="TESTKEYS" localSheetId="8">#REF!</definedName>
    <definedName name="TESTKEYS" localSheetId="7">#REF!</definedName>
    <definedName name="TESTKEYS">#REF!</definedName>
    <definedName name="TESTLL" localSheetId="6">[45]Detail!$H$16</definedName>
    <definedName name="TESTLL" localSheetId="5">[46]Detail!$H$16</definedName>
    <definedName name="TESTLL" localSheetId="8">[45]Detail!$H$16</definedName>
    <definedName name="TESTLL" localSheetId="7">[45]Detail!$H$16</definedName>
    <definedName name="TESTLL">[45]Detail!$H$16</definedName>
    <definedName name="TESTVKEY" localSheetId="6">#REF!</definedName>
    <definedName name="TESTVKEY" localSheetId="5">#REF!</definedName>
    <definedName name="TESTVKEY" localSheetId="8">#REF!</definedName>
    <definedName name="TESTVKEY" localSheetId="7">#REF!</definedName>
    <definedName name="TESTVKEY">#REF!</definedName>
    <definedName name="tets" localSheetId="6" hidden="1">{#N/A,#N/A,FALSE,"Parts";#N/A,#N/A,FALSE,"FG";#N/A,#N/A,FALSE,"Raw Material";#N/A,#N/A,FALSE,"Resale"}</definedName>
    <definedName name="tets" localSheetId="4" hidden="1">{#N/A,#N/A,FALSE,"Parts";#N/A,#N/A,FALSE,"FG";#N/A,#N/A,FALSE,"Raw Material";#N/A,#N/A,FALSE,"Resale"}</definedName>
    <definedName name="tets" localSheetId="9" hidden="1">{#N/A,#N/A,FALSE,"Parts";#N/A,#N/A,FALSE,"FG";#N/A,#N/A,FALSE,"Raw Material";#N/A,#N/A,FALSE,"Resale"}</definedName>
    <definedName name="tets" localSheetId="5" hidden="1">{#N/A,#N/A,FALSE,"Parts";#N/A,#N/A,FALSE,"FG";#N/A,#N/A,FALSE,"Raw Material";#N/A,#N/A,FALSE,"Resale"}</definedName>
    <definedName name="tets" localSheetId="8" hidden="1">{#N/A,#N/A,FALSE,"Parts";#N/A,#N/A,FALSE,"FG";#N/A,#N/A,FALSE,"Raw Material";#N/A,#N/A,FALSE,"Resale"}</definedName>
    <definedName name="tets" localSheetId="7" hidden="1">{#N/A,#N/A,FALSE,"Parts";#N/A,#N/A,FALSE,"FG";#N/A,#N/A,FALSE,"Raw Material";#N/A,#N/A,FALSE,"Resale"}</definedName>
    <definedName name="tets" hidden="1">{#N/A,#N/A,FALSE,"Parts";#N/A,#N/A,FALSE,"FG";#N/A,#N/A,FALSE,"Raw Material";#N/A,#N/A,FALSE,"Resale"}</definedName>
    <definedName name="TEXT">#REF!</definedName>
    <definedName name="text_512300" localSheetId="6">[160]!text_512300</definedName>
    <definedName name="text_512300" localSheetId="5">[161]!text_512300</definedName>
    <definedName name="text_512300" localSheetId="8">[160]!text_512300</definedName>
    <definedName name="text_512300" localSheetId="7">[160]!text_512300</definedName>
    <definedName name="text_512300">[160]!text_512300</definedName>
    <definedName name="text_5x2688" localSheetId="6">[160]!text_5x2688</definedName>
    <definedName name="text_5x2688" localSheetId="5">[161]!text_5x2688</definedName>
    <definedName name="text_5x2688" localSheetId="8">[160]!text_5x2688</definedName>
    <definedName name="text_5x2688" localSheetId="7">[160]!text_5x2688</definedName>
    <definedName name="text_5x2688">[160]!text_5x2688</definedName>
    <definedName name="text_7325" localSheetId="6">[160]!text_7325</definedName>
    <definedName name="text_7325" localSheetId="5">[161]!text_7325</definedName>
    <definedName name="text_7325" localSheetId="8">[160]!text_7325</definedName>
    <definedName name="text_7325" localSheetId="7">[160]!text_7325</definedName>
    <definedName name="text_7325">[160]!text_7325</definedName>
    <definedName name="text_7400" localSheetId="6">[160]!text_7400</definedName>
    <definedName name="text_7400" localSheetId="5">[161]!text_7400</definedName>
    <definedName name="text_7400" localSheetId="8">[160]!text_7400</definedName>
    <definedName name="text_7400" localSheetId="7">[160]!text_7400</definedName>
    <definedName name="text_7400">[160]!text_7400</definedName>
    <definedName name="text_758325" localSheetId="6">[160]!text_758325</definedName>
    <definedName name="text_758325" localSheetId="5">[161]!text_758325</definedName>
    <definedName name="text_758325" localSheetId="8">[160]!text_758325</definedName>
    <definedName name="text_758325" localSheetId="7">[160]!text_758325</definedName>
    <definedName name="text_758325">[160]!text_758325</definedName>
    <definedName name="text_758400" localSheetId="6">[160]!text_758400</definedName>
    <definedName name="text_758400" localSheetId="5">[161]!text_758400</definedName>
    <definedName name="text_758400" localSheetId="8">[160]!text_758400</definedName>
    <definedName name="text_758400" localSheetId="7">[160]!text_758400</definedName>
    <definedName name="text_758400">[160]!text_758400</definedName>
    <definedName name="text_958475_1" localSheetId="6">[160]!text_958475_1</definedName>
    <definedName name="text_958475_1" localSheetId="5">[161]!text_958475_1</definedName>
    <definedName name="text_958475_1" localSheetId="8">[160]!text_958475_1</definedName>
    <definedName name="text_958475_1" localSheetId="7">[160]!text_958475_1</definedName>
    <definedName name="text_958475_1">[160]!text_958475_1</definedName>
    <definedName name="text_958475_2" localSheetId="6">[160]!text_958475_2</definedName>
    <definedName name="text_958475_2" localSheetId="5">[161]!text_958475_2</definedName>
    <definedName name="text_958475_2" localSheetId="8">[160]!text_958475_2</definedName>
    <definedName name="text_958475_2" localSheetId="7">[160]!text_958475_2</definedName>
    <definedName name="text_958475_2">[160]!text_958475_2</definedName>
    <definedName name="text_958600_1" localSheetId="6">[160]!text_958600_1</definedName>
    <definedName name="text_958600_1" localSheetId="5">[161]!text_958600_1</definedName>
    <definedName name="text_958600_1" localSheetId="8">[160]!text_958600_1</definedName>
    <definedName name="text_958600_1" localSheetId="7">[160]!text_958600_1</definedName>
    <definedName name="text_958600_1">[160]!text_958600_1</definedName>
    <definedName name="text_958600_2" localSheetId="6">[160]!text_958600_2</definedName>
    <definedName name="text_958600_2" localSheetId="5">[161]!text_958600_2</definedName>
    <definedName name="text_958600_2" localSheetId="8">[160]!text_958600_2</definedName>
    <definedName name="text_958600_2" localSheetId="7">[160]!text_958600_2</definedName>
    <definedName name="text_958600_2">[160]!text_958600_2</definedName>
    <definedName name="text_five">#N/A</definedName>
    <definedName name="text_fivehalf">#N/A</definedName>
    <definedName name="text_ninefiveeightfourfirst">#N/A</definedName>
    <definedName name="text_ninefiveeightfoursecond">#N/A</definedName>
    <definedName name="text_ninefiveeightsixfirst">#N/A</definedName>
    <definedName name="text_ninefiveeightsixsecond">#N/A</definedName>
    <definedName name="text_sevenfiveeightfour">#N/A</definedName>
    <definedName name="text_sevenfiveeightthree">#N/A</definedName>
    <definedName name="text_sevenfour">#N/A</definedName>
    <definedName name="text_seventhree">#N/A</definedName>
    <definedName name="textfive">#N/A</definedName>
    <definedName name="textfivehalf">#N/A</definedName>
    <definedName name="textninefiveeightfourfirst">#N/A</definedName>
    <definedName name="textninefiveeightfoursecond">#N/A</definedName>
    <definedName name="textninefiveeightsixfirst">#N/A</definedName>
    <definedName name="textninefiveeightsixsecond">#N/A</definedName>
    <definedName name="TextRefCopyRangeCount" hidden="1">1</definedName>
    <definedName name="textsevenfiveeightfour">#N/A</definedName>
    <definedName name="textsevenfiveeightthree">#N/A</definedName>
    <definedName name="textsevenfour">#N/A</definedName>
    <definedName name="textseventhree">#N/A</definedName>
    <definedName name="TF" localSheetId="6">[152]DATA!$E$3</definedName>
    <definedName name="TF" localSheetId="5">[153]DATA!$E$3</definedName>
    <definedName name="TF" localSheetId="8">[152]DATA!$E$3</definedName>
    <definedName name="TF" localSheetId="7">[152]DATA!$E$3</definedName>
    <definedName name="TF">[152]DATA!$E$3</definedName>
    <definedName name="TFA_Jets_1" localSheetId="6">#REF!</definedName>
    <definedName name="TFA_Jets_1" localSheetId="5">#REF!</definedName>
    <definedName name="TFA_Jets_1" localSheetId="8">#REF!</definedName>
    <definedName name="TFA_Jets_1" localSheetId="7">#REF!</definedName>
    <definedName name="TFA_Jets_1">#REF!</definedName>
    <definedName name="TFA_Jets_3" localSheetId="6">#REF!</definedName>
    <definedName name="TFA_Jets_3" localSheetId="5">#REF!</definedName>
    <definedName name="TFA_Jets_3" localSheetId="8">#REF!</definedName>
    <definedName name="TFA_Jets_3" localSheetId="7">#REF!</definedName>
    <definedName name="TFA_Jets_3">#REF!</definedName>
    <definedName name="TFA_Jets_4" localSheetId="6">#REF!</definedName>
    <definedName name="TFA_Jets_4" localSheetId="5">#REF!</definedName>
    <definedName name="TFA_Jets_4" localSheetId="8">#REF!</definedName>
    <definedName name="TFA_Jets_4" localSheetId="7">#REF!</definedName>
    <definedName name="TFA_Jets_4">#REF!</definedName>
    <definedName name="TGEPT" localSheetId="6">#REF!</definedName>
    <definedName name="TGEPT" localSheetId="5">#REF!</definedName>
    <definedName name="TGEPT" localSheetId="8">#REF!</definedName>
    <definedName name="TGEPT" localSheetId="7">#REF!</definedName>
    <definedName name="TGEPT">#REF!</definedName>
    <definedName name="TGGM" localSheetId="6">#REF!</definedName>
    <definedName name="TGGM" localSheetId="5">#REF!</definedName>
    <definedName name="TGGM" localSheetId="8">#REF!</definedName>
    <definedName name="TGGM" localSheetId="7">#REF!</definedName>
    <definedName name="TGGM">#REF!</definedName>
    <definedName name="TGJ" localSheetId="6">#REF!</definedName>
    <definedName name="TGJ" localSheetId="5">#REF!</definedName>
    <definedName name="TGJ" localSheetId="8">#REF!</definedName>
    <definedName name="TGJ" localSheetId="7">#REF!</definedName>
    <definedName name="TGJ">#REF!</definedName>
    <definedName name="TGK" localSheetId="6">#REF!</definedName>
    <definedName name="TGK" localSheetId="5">#REF!</definedName>
    <definedName name="TGK" localSheetId="8">#REF!</definedName>
    <definedName name="TGK" localSheetId="7">#REF!</definedName>
    <definedName name="TGK">#REF!</definedName>
    <definedName name="TGL" localSheetId="6">#REF!</definedName>
    <definedName name="TGL" localSheetId="5">#REF!</definedName>
    <definedName name="TGL" localSheetId="8">#REF!</definedName>
    <definedName name="TGL" localSheetId="7">#REF!</definedName>
    <definedName name="TGL">#REF!</definedName>
    <definedName name="TGP" localSheetId="6">#REF!</definedName>
    <definedName name="TGP" localSheetId="5">#REF!</definedName>
    <definedName name="TGP" localSheetId="8">#REF!</definedName>
    <definedName name="TGP" localSheetId="7">#REF!</definedName>
    <definedName name="TGP">#REF!</definedName>
    <definedName name="TGPR" localSheetId="6">#REF!</definedName>
    <definedName name="TGPR" localSheetId="5">#REF!</definedName>
    <definedName name="TGPR" localSheetId="8">#REF!</definedName>
    <definedName name="TGPR" localSheetId="7">#REF!</definedName>
    <definedName name="TGPR">#REF!</definedName>
    <definedName name="TGPU" localSheetId="6">#REF!</definedName>
    <definedName name="TGPU" localSheetId="5">#REF!</definedName>
    <definedName name="TGPU" localSheetId="8">#REF!</definedName>
    <definedName name="TGPU" localSheetId="7">#REF!</definedName>
    <definedName name="TGPU">#REF!</definedName>
    <definedName name="TGS" localSheetId="6">#REF!</definedName>
    <definedName name="TGS" localSheetId="5">#REF!</definedName>
    <definedName name="TGS" localSheetId="8">#REF!</definedName>
    <definedName name="TGS" localSheetId="7">#REF!</definedName>
    <definedName name="TGS">#REF!</definedName>
    <definedName name="TGT" localSheetId="6">#REF!</definedName>
    <definedName name="TGT" localSheetId="5">#REF!</definedName>
    <definedName name="TGT" localSheetId="8">#REF!</definedName>
    <definedName name="TGT" localSheetId="7">#REF!</definedName>
    <definedName name="TGT">#REF!</definedName>
    <definedName name="THM" localSheetId="6">#REF!</definedName>
    <definedName name="THM" localSheetId="5">#REF!</definedName>
    <definedName name="THM" localSheetId="8">#REF!</definedName>
    <definedName name="THM" localSheetId="7">#REF!</definedName>
    <definedName name="THM">#REF!</definedName>
    <definedName name="THO" localSheetId="6">#REF!</definedName>
    <definedName name="THO" localSheetId="5">#REF!</definedName>
    <definedName name="THO" localSheetId="8">#REF!</definedName>
    <definedName name="THO" localSheetId="7">#REF!</definedName>
    <definedName name="THO">#REF!</definedName>
    <definedName name="THP" localSheetId="6">#REF!</definedName>
    <definedName name="THP" localSheetId="5">#REF!</definedName>
    <definedName name="THP" localSheetId="8">#REF!</definedName>
    <definedName name="THP" localSheetId="7">#REF!</definedName>
    <definedName name="THP">#REF!</definedName>
    <definedName name="THS" localSheetId="6">#REF!</definedName>
    <definedName name="THS" localSheetId="5">#REF!</definedName>
    <definedName name="THS" localSheetId="8">#REF!</definedName>
    <definedName name="THS" localSheetId="7">#REF!</definedName>
    <definedName name="THS">#REF!</definedName>
    <definedName name="tiga" localSheetId="6" hidden="1">{"Panel",#N/A,FALSE,"Panel";"Price",#N/A,FALSE,"Price"}</definedName>
    <definedName name="tiga" localSheetId="4" hidden="1">{"Panel",#N/A,FALSE,"Panel";"Price",#N/A,FALSE,"Price"}</definedName>
    <definedName name="tiga" localSheetId="9" hidden="1">{"Panel",#N/A,FALSE,"Panel";"Price",#N/A,FALSE,"Price"}</definedName>
    <definedName name="tiga" localSheetId="5" hidden="1">{"Panel",#N/A,FALSE,"Panel";"Price",#N/A,FALSE,"Price"}</definedName>
    <definedName name="tiga" localSheetId="8" hidden="1">{"Panel",#N/A,FALSE,"Panel";"Price",#N/A,FALSE,"Price"}</definedName>
    <definedName name="tiga" localSheetId="7" hidden="1">{"Panel",#N/A,FALSE,"Panel";"Price",#N/A,FALSE,"Price"}</definedName>
    <definedName name="tiga" hidden="1">{"Panel",#N/A,FALSE,"Panel";"Price",#N/A,FALSE,"Price"}</definedName>
    <definedName name="tiga3" localSheetId="6" hidden="1">{"CapCost",#N/A,TRUE,"CAP";"FS",#N/A,TRUE,"FS"}</definedName>
    <definedName name="tiga3" localSheetId="4" hidden="1">{"CapCost",#N/A,TRUE,"CAP";"FS",#N/A,TRUE,"FS"}</definedName>
    <definedName name="tiga3" localSheetId="9" hidden="1">{"CapCost",#N/A,TRUE,"CAP";"FS",#N/A,TRUE,"FS"}</definedName>
    <definedName name="tiga3" localSheetId="5" hidden="1">{"CapCost",#N/A,TRUE,"CAP";"FS",#N/A,TRUE,"FS"}</definedName>
    <definedName name="tiga3" localSheetId="8" hidden="1">{"CapCost",#N/A,TRUE,"CAP";"FS",#N/A,TRUE,"FS"}</definedName>
    <definedName name="tiga3" localSheetId="7" hidden="1">{"CapCost",#N/A,TRUE,"CAP";"FS",#N/A,TRUE,"FS"}</definedName>
    <definedName name="tiga3" hidden="1">{"CapCost",#N/A,TRUE,"CAP";"FS",#N/A,TRUE,"FS"}</definedName>
    <definedName name="TIKA1">'[50]2004'!$S$20</definedName>
    <definedName name="TIKA2">'[50]2004'!$S$21</definedName>
    <definedName name="TIME" localSheetId="6">#REF!</definedName>
    <definedName name="TIME" localSheetId="5">#REF!</definedName>
    <definedName name="TIME" localSheetId="8">#REF!</definedName>
    <definedName name="TIME" localSheetId="7">#REF!</definedName>
    <definedName name="TIME">#REF!</definedName>
    <definedName name="TIME1">#N/A</definedName>
    <definedName name="TIPE" localSheetId="6">[242]trajectory!#REF!</definedName>
    <definedName name="TIPE" localSheetId="5">[243]trajectory!#REF!</definedName>
    <definedName name="TIPE" localSheetId="8">[242]trajectory!#REF!</definedName>
    <definedName name="TIPE" localSheetId="7">[242]trajectory!#REF!</definedName>
    <definedName name="TIPE">[242]trajectory!#REF!</definedName>
    <definedName name="TIPN" localSheetId="6">[242]trajectory!#REF!</definedName>
    <definedName name="TIPN" localSheetId="5">[243]trajectory!#REF!</definedName>
    <definedName name="TIPN" localSheetId="8">[242]trajectory!#REF!</definedName>
    <definedName name="TIPN" localSheetId="7">[242]trajectory!#REF!</definedName>
    <definedName name="TIPN">[242]trajectory!#REF!</definedName>
    <definedName name="title" localSheetId="6">[261]Input!$E$19</definedName>
    <definedName name="title" localSheetId="5">[262]Input!$E$19</definedName>
    <definedName name="title" localSheetId="8">[261]Input!$E$19</definedName>
    <definedName name="title" localSheetId="7">[261]Input!$E$19</definedName>
    <definedName name="title">[261]Input!$E$19</definedName>
    <definedName name="title_o" localSheetId="6">#REF!</definedName>
    <definedName name="title_o" localSheetId="5">#REF!</definedName>
    <definedName name="title_o" localSheetId="8">#REF!</definedName>
    <definedName name="title_o" localSheetId="7">#REF!</definedName>
    <definedName name="title_o">#REF!</definedName>
    <definedName name="TKEPT" localSheetId="6">#REF!</definedName>
    <definedName name="TKEPT" localSheetId="5">#REF!</definedName>
    <definedName name="TKEPT" localSheetId="8">#REF!</definedName>
    <definedName name="TKEPT" localSheetId="7">#REF!</definedName>
    <definedName name="TKEPT">#REF!</definedName>
    <definedName name="TKJ" localSheetId="6">#REF!</definedName>
    <definedName name="TKJ" localSheetId="5">#REF!</definedName>
    <definedName name="TKJ" localSheetId="8">#REF!</definedName>
    <definedName name="TKJ" localSheetId="7">#REF!</definedName>
    <definedName name="TKJ">#REF!</definedName>
    <definedName name="TKP" localSheetId="6">#REF!</definedName>
    <definedName name="TKP" localSheetId="5">#REF!</definedName>
    <definedName name="TKP" localSheetId="8">#REF!</definedName>
    <definedName name="TKP" localSheetId="7">#REF!</definedName>
    <definedName name="TKP">#REF!</definedName>
    <definedName name="tkpp">[263]tkpp!$A$2:$B$84</definedName>
    <definedName name="TKPR" localSheetId="6">#REF!</definedName>
    <definedName name="TKPR" localSheetId="5">#REF!</definedName>
    <definedName name="TKPR" localSheetId="8">#REF!</definedName>
    <definedName name="TKPR" localSheetId="7">#REF!</definedName>
    <definedName name="TKPR">#REF!</definedName>
    <definedName name="TKS" localSheetId="6">#REF!</definedName>
    <definedName name="TKS" localSheetId="5">#REF!</definedName>
    <definedName name="TKS" localSheetId="8">#REF!</definedName>
    <definedName name="TKS" localSheetId="7">#REF!</definedName>
    <definedName name="TKS">#REF!</definedName>
    <definedName name="TKT" localSheetId="6">#REF!</definedName>
    <definedName name="TKT" localSheetId="5">#REF!</definedName>
    <definedName name="TKT" localSheetId="8">#REF!</definedName>
    <definedName name="TKT" localSheetId="7">#REF!</definedName>
    <definedName name="TKT">#REF!</definedName>
    <definedName name="TLJD1">'[50]2004'!$S$30</definedName>
    <definedName name="tls" localSheetId="6">'[7]rms mek'!$D$18</definedName>
    <definedName name="tls" localSheetId="5">'[8]rms mek'!$D$18</definedName>
    <definedName name="tls" localSheetId="8">'[7]rms mek'!$D$18</definedName>
    <definedName name="tls" localSheetId="7">'[7]rms mek'!$D$18</definedName>
    <definedName name="tls">'[7]rms mek'!$D$18</definedName>
    <definedName name="tma" localSheetId="6" hidden="1">{#N/A,#N/A,FALSE,"Rig &amp; Act.";#N/A,#N/A,FALSE,"Eq. List";#N/A,#N/A,FALSE,"Rev. Sum.";#N/A,#N/A,FALSE,"Exp. Usage";#N/A,#N/A,FALSE,"Gun Usage"}</definedName>
    <definedName name="tma" localSheetId="4" hidden="1">{#N/A,#N/A,FALSE,"Rig &amp; Act.";#N/A,#N/A,FALSE,"Eq. List";#N/A,#N/A,FALSE,"Rev. Sum.";#N/A,#N/A,FALSE,"Exp. Usage";#N/A,#N/A,FALSE,"Gun Usage"}</definedName>
    <definedName name="tma" localSheetId="9" hidden="1">{#N/A,#N/A,FALSE,"Rig &amp; Act.";#N/A,#N/A,FALSE,"Eq. List";#N/A,#N/A,FALSE,"Rev. Sum.";#N/A,#N/A,FALSE,"Exp. Usage";#N/A,#N/A,FALSE,"Gun Usage"}</definedName>
    <definedName name="tma" localSheetId="5" hidden="1">{#N/A,#N/A,FALSE,"Rig &amp; Act.";#N/A,#N/A,FALSE,"Eq. List";#N/A,#N/A,FALSE,"Rev. Sum.";#N/A,#N/A,FALSE,"Exp. Usage";#N/A,#N/A,FALSE,"Gun Usage"}</definedName>
    <definedName name="tma" localSheetId="8" hidden="1">{#N/A,#N/A,FALSE,"Rig &amp; Act.";#N/A,#N/A,FALSE,"Eq. List";#N/A,#N/A,FALSE,"Rev. Sum.";#N/A,#N/A,FALSE,"Exp. Usage";#N/A,#N/A,FALSE,"Gun Usage"}</definedName>
    <definedName name="tma" localSheetId="7" hidden="1">{#N/A,#N/A,FALSE,"Rig &amp; Act.";#N/A,#N/A,FALSE,"Eq. List";#N/A,#N/A,FALSE,"Rev. Sum.";#N/A,#N/A,FALSE,"Exp. Usage";#N/A,#N/A,FALSE,"Gun Usage"}</definedName>
    <definedName name="tma" hidden="1">{#N/A,#N/A,FALSE,"Rig &amp; Act.";#N/A,#N/A,FALSE,"Eq. List";#N/A,#N/A,FALSE,"Rev. Sum.";#N/A,#N/A,FALSE,"Exp. Usage";#N/A,#N/A,FALSE,"Gun Usage"}</definedName>
    <definedName name="TMEPT">#REF!</definedName>
    <definedName name="TMJ" localSheetId="6">#REF!</definedName>
    <definedName name="TMJ" localSheetId="5">#REF!</definedName>
    <definedName name="TMJ" localSheetId="8">#REF!</definedName>
    <definedName name="TMJ" localSheetId="7">#REF!</definedName>
    <definedName name="TMJ">#REF!</definedName>
    <definedName name="TMMJ" localSheetId="6">#REF!</definedName>
    <definedName name="TMMJ" localSheetId="5">#REF!</definedName>
    <definedName name="TMMJ" localSheetId="8">#REF!</definedName>
    <definedName name="TMMJ" localSheetId="7">#REF!</definedName>
    <definedName name="TMMJ">#REF!</definedName>
    <definedName name="TMMJ1" localSheetId="6">#REF!</definedName>
    <definedName name="TMMJ1" localSheetId="5">#REF!</definedName>
    <definedName name="TMMJ1" localSheetId="8">#REF!</definedName>
    <definedName name="TMMJ1" localSheetId="7">#REF!</definedName>
    <definedName name="TMMJ1">#REF!</definedName>
    <definedName name="TMMJ2" localSheetId="6">#REF!</definedName>
    <definedName name="TMMJ2" localSheetId="5">#REF!</definedName>
    <definedName name="TMMJ2" localSheetId="8">#REF!</definedName>
    <definedName name="TMMJ2" localSheetId="7">#REF!</definedName>
    <definedName name="TMMJ2">#REF!</definedName>
    <definedName name="TMMJ3" localSheetId="6">#REF!</definedName>
    <definedName name="TMMJ3" localSheetId="5">#REF!</definedName>
    <definedName name="TMMJ3" localSheetId="8">#REF!</definedName>
    <definedName name="TMMJ3" localSheetId="7">#REF!</definedName>
    <definedName name="TMMJ3">#REF!</definedName>
    <definedName name="TMP" localSheetId="6">#REF!</definedName>
    <definedName name="TMP" localSheetId="5">#REF!</definedName>
    <definedName name="TMP" localSheetId="8">#REF!</definedName>
    <definedName name="TMP" localSheetId="7">#REF!</definedName>
    <definedName name="TMP">#REF!</definedName>
    <definedName name="TMPR" localSheetId="6">#REF!</definedName>
    <definedName name="TMPR" localSheetId="5">#REF!</definedName>
    <definedName name="TMPR" localSheetId="8">#REF!</definedName>
    <definedName name="TMPR" localSheetId="7">#REF!</definedName>
    <definedName name="TMPR">#REF!</definedName>
    <definedName name="TMS" localSheetId="6">#REF!</definedName>
    <definedName name="TMS" localSheetId="5">#REF!</definedName>
    <definedName name="TMS" localSheetId="8">#REF!</definedName>
    <definedName name="TMS" localSheetId="7">#REF!</definedName>
    <definedName name="TMS">#REF!</definedName>
    <definedName name="TMT" localSheetId="6">#REF!</definedName>
    <definedName name="TMT" localSheetId="5">#REF!</definedName>
    <definedName name="TMT" localSheetId="8">#REF!</definedName>
    <definedName name="TMT" localSheetId="7">#REF!</definedName>
    <definedName name="TMT">#REF!</definedName>
    <definedName name="TOE" localSheetId="6">#REF!</definedName>
    <definedName name="TOE" localSheetId="5">#REF!</definedName>
    <definedName name="TOE" localSheetId="8">#REF!</definedName>
    <definedName name="TOE" localSheetId="7">#REF!</definedName>
    <definedName name="TOE">#REF!</definedName>
    <definedName name="TOJ" localSheetId="6">#REF!</definedName>
    <definedName name="TOJ" localSheetId="5">#REF!</definedName>
    <definedName name="TOJ" localSheetId="8">#REF!</definedName>
    <definedName name="TOJ" localSheetId="7">#REF!</definedName>
    <definedName name="TOJ">#REF!</definedName>
    <definedName name="tom" localSheetId="6">#REF!</definedName>
    <definedName name="tom" localSheetId="5">#REF!</definedName>
    <definedName name="tom" localSheetId="8">#REF!</definedName>
    <definedName name="tom" localSheetId="7">#REF!</definedName>
    <definedName name="tom">#REF!</definedName>
    <definedName name="ToolsD1">[116]D1!$T$113:$X$180</definedName>
    <definedName name="ToolsD2">[116]D2!$T$120:$X$184</definedName>
    <definedName name="ToolsHT1">[116]HT1!$T$117:$X$183</definedName>
    <definedName name="ToolsHT2">[116]HT2!$T$109:$X$172</definedName>
    <definedName name="ToolsM1">[116]M1!$T$110:$X$175</definedName>
    <definedName name="ToolsM2">[116]M2!$T$109:$X$172</definedName>
    <definedName name="ToolsM3">[116]M3!$T$111:$X$174</definedName>
    <definedName name="ToolsM4">[116]M4!$T$109:$X$173</definedName>
    <definedName name="ToolsS1">[116]S1!$T$110:$X$172</definedName>
    <definedName name="TOP" localSheetId="6">#REF!</definedName>
    <definedName name="TOP" localSheetId="5">#REF!</definedName>
    <definedName name="TOP" localSheetId="8">#REF!</definedName>
    <definedName name="TOP" localSheetId="7">#REF!</definedName>
    <definedName name="TOP">#REF!</definedName>
    <definedName name="topcenter" localSheetId="6">#REF!</definedName>
    <definedName name="topcenter" localSheetId="5">#REF!</definedName>
    <definedName name="topcenter" localSheetId="8">#REF!</definedName>
    <definedName name="topcenter" localSheetId="7">#REF!</definedName>
    <definedName name="topcenter">#REF!</definedName>
    <definedName name="TopDrive" localSheetId="6">#REF!</definedName>
    <definedName name="TopDrive" localSheetId="5">#REF!</definedName>
    <definedName name="TopDrive" localSheetId="8">#REF!</definedName>
    <definedName name="TopDrive" localSheetId="7">#REF!</definedName>
    <definedName name="TopDrive">#REF!</definedName>
    <definedName name="TOPR" localSheetId="6">#REF!</definedName>
    <definedName name="TOPR" localSheetId="5">#REF!</definedName>
    <definedName name="TOPR" localSheetId="8">#REF!</definedName>
    <definedName name="TOPR" localSheetId="7">#REF!</definedName>
    <definedName name="TOPR">#REF!</definedName>
    <definedName name="TOT" localSheetId="6">#REF!</definedName>
    <definedName name="TOT" localSheetId="5">#REF!</definedName>
    <definedName name="TOT" localSheetId="8">#REF!</definedName>
    <definedName name="TOT" localSheetId="7">#REF!</definedName>
    <definedName name="TOT">#REF!</definedName>
    <definedName name="TOTAL" localSheetId="6">#REF!</definedName>
    <definedName name="TOTAL" localSheetId="5">#REF!</definedName>
    <definedName name="TOTAL" localSheetId="8">#REF!</definedName>
    <definedName name="TOTAL" localSheetId="7">#REF!</definedName>
    <definedName name="TOTAL">#REF!</definedName>
    <definedName name="Total_Revenue" localSheetId="6">#REF!</definedName>
    <definedName name="Total_Revenue" localSheetId="5">#REF!</definedName>
    <definedName name="Total_Revenue" localSheetId="8">#REF!</definedName>
    <definedName name="Total_Revenue" localSheetId="7">#REF!</definedName>
    <definedName name="Total_Revenue">#REF!</definedName>
    <definedName name="TotalCorrection" localSheetId="6">#REF!</definedName>
    <definedName name="TotalCorrection" localSheetId="5">#REF!</definedName>
    <definedName name="TotalCorrection" localSheetId="8">#REF!</definedName>
    <definedName name="TotalCorrection" localSheetId="7">#REF!</definedName>
    <definedName name="TotalCorrection">#REF!</definedName>
    <definedName name="TotalCorrectionLbl" localSheetId="6">#REF!</definedName>
    <definedName name="TotalCorrectionLbl" localSheetId="5">#REF!</definedName>
    <definedName name="TotalCorrectionLbl" localSheetId="8">#REF!</definedName>
    <definedName name="TotalCorrectionLbl" localSheetId="7">#REF!</definedName>
    <definedName name="TotalCorrectionLbl">#REF!</definedName>
    <definedName name="TotCFMobDemob" localSheetId="6">[120]Income!#REF!</definedName>
    <definedName name="TotCFMobDemob" localSheetId="5">[120]Income!#REF!</definedName>
    <definedName name="TotCFMobDemob" localSheetId="8">[120]Income!#REF!</definedName>
    <definedName name="TotCFMobDemob" localSheetId="7">[120]Income!#REF!</definedName>
    <definedName name="TotCFMobDemob">[120]Income!#REF!</definedName>
    <definedName name="TotNetMobDemob" localSheetId="6">[120]Income!#REF!</definedName>
    <definedName name="TotNetMobDemob" localSheetId="5">[120]Income!#REF!</definedName>
    <definedName name="TotNetMobDemob" localSheetId="8">[120]Income!#REF!</definedName>
    <definedName name="TotNetMobDemob" localSheetId="7">[120]Income!#REF!</definedName>
    <definedName name="TotNetMobDemob">[120]Income!#REF!</definedName>
    <definedName name="TOTOWN" localSheetId="6">#REF!</definedName>
    <definedName name="TOTOWN" localSheetId="5">#REF!</definedName>
    <definedName name="TOTOWN" localSheetId="8">#REF!</definedName>
    <definedName name="TOTOWN" localSheetId="7">#REF!</definedName>
    <definedName name="TOTOWN">#REF!</definedName>
    <definedName name="TOTRKON">[77]RINCIAN!$L$74</definedName>
    <definedName name="TOTRMAT">[77]RINCIAN!$L$140</definedName>
    <definedName name="TP" localSheetId="6">#REF!</definedName>
    <definedName name="TP" localSheetId="5">#REF!</definedName>
    <definedName name="TP" localSheetId="8">#REF!</definedName>
    <definedName name="TP" localSheetId="7">#REF!</definedName>
    <definedName name="TP">#REF!</definedName>
    <definedName name="tps" localSheetId="6">'[7]rms mek'!$D$17</definedName>
    <definedName name="tps" localSheetId="5">'[8]rms mek'!$D$17</definedName>
    <definedName name="tps" localSheetId="8">'[7]rms mek'!$D$17</definedName>
    <definedName name="tps" localSheetId="7">'[7]rms mek'!$D$17</definedName>
    <definedName name="tps">'[7]rms mek'!$D$17</definedName>
    <definedName name="TPSK2">'[50]2004'!#REF!</definedName>
    <definedName name="tr" localSheetId="6">#REF!</definedName>
    <definedName name="tr" localSheetId="5">#REF!</definedName>
    <definedName name="tr" localSheetId="8">#REF!</definedName>
    <definedName name="tr" localSheetId="7">#REF!</definedName>
    <definedName name="tr">#REF!</definedName>
    <definedName name="trajectory" localSheetId="6">#REF!</definedName>
    <definedName name="trajectory" localSheetId="5">#REF!</definedName>
    <definedName name="trajectory" localSheetId="8">#REF!</definedName>
    <definedName name="trajectory" localSheetId="7">#REF!</definedName>
    <definedName name="trajectory">#REF!</definedName>
    <definedName name="tres1" localSheetId="6">#REF!</definedName>
    <definedName name="tres1" localSheetId="5">#REF!</definedName>
    <definedName name="tres1" localSheetId="8">#REF!</definedName>
    <definedName name="tres1" localSheetId="7">#REF!</definedName>
    <definedName name="tres1">#REF!</definedName>
    <definedName name="tres2" localSheetId="6">#REF!</definedName>
    <definedName name="tres2" localSheetId="5">#REF!</definedName>
    <definedName name="tres2" localSheetId="8">#REF!</definedName>
    <definedName name="tres2" localSheetId="7">#REF!</definedName>
    <definedName name="tres2">#REF!</definedName>
    <definedName name="tres3" localSheetId="6">#REF!</definedName>
    <definedName name="tres3" localSheetId="5">#REF!</definedName>
    <definedName name="tres3" localSheetId="8">#REF!</definedName>
    <definedName name="tres3" localSheetId="7">#REF!</definedName>
    <definedName name="tres3">#REF!</definedName>
    <definedName name="TRG_YH">#N/A</definedName>
    <definedName name="TroubleSummary" localSheetId="6">'[133]Trouble &amp; Deviations'!$A$4:$F$23</definedName>
    <definedName name="TroubleSummary" localSheetId="5">'[134]Trouble &amp; Deviations'!$A$4:$F$23</definedName>
    <definedName name="TroubleSummary" localSheetId="8">'[133]Trouble &amp; Deviations'!$A$4:$F$23</definedName>
    <definedName name="TroubleSummary" localSheetId="7">'[133]Trouble &amp; Deviations'!$A$4:$F$23</definedName>
    <definedName name="TroubleSummary">'[133]Trouble &amp; Deviations'!$A$4:$F$23</definedName>
    <definedName name="TRPBATA6X6X1" localSheetId="6">[9]LOKASI!$AG$789</definedName>
    <definedName name="TRPBATA6X6X1" localSheetId="5">[10]LOKASI!$AG$789</definedName>
    <definedName name="TRPBATA6X6X1" localSheetId="8">[9]LOKASI!$AG$789</definedName>
    <definedName name="TRPBATA6X6X1" localSheetId="7">[9]LOKASI!$AG$789</definedName>
    <definedName name="TRPBATA6X6X1">[9]LOKASI!$AG$789</definedName>
    <definedName name="TRPBATA6X6X1_5" localSheetId="6">[9]LOKASI!$AG$937</definedName>
    <definedName name="TRPBATA6X6X1_5" localSheetId="5">[10]LOKASI!$AG$937</definedName>
    <definedName name="TRPBATA6X6X1_5" localSheetId="8">[9]LOKASI!$AG$937</definedName>
    <definedName name="TRPBATA6X6X1_5" localSheetId="7">[9]LOKASI!$AG$937</definedName>
    <definedName name="TRPBATA6X6X1_5">[9]LOKASI!$AG$937</definedName>
    <definedName name="Truck_No" localSheetId="6">#REF!</definedName>
    <definedName name="Truck_No" localSheetId="5">#REF!</definedName>
    <definedName name="Truck_No" localSheetId="8">#REF!</definedName>
    <definedName name="Truck_No" localSheetId="7">#REF!</definedName>
    <definedName name="Truck_No">#REF!</definedName>
    <definedName name="Truck_Type" localSheetId="6">#REF!</definedName>
    <definedName name="Truck_Type" localSheetId="5">#REF!</definedName>
    <definedName name="Truck_Type" localSheetId="8">#REF!</definedName>
    <definedName name="Truck_Type" localSheetId="7">#REF!</definedName>
    <definedName name="Truck_Type">#REF!</definedName>
    <definedName name="TS" localSheetId="6">#REF!</definedName>
    <definedName name="TS" localSheetId="5">#REF!</definedName>
    <definedName name="TS" localSheetId="8">#REF!</definedName>
    <definedName name="TS" localSheetId="7">#REF!</definedName>
    <definedName name="TS">#REF!</definedName>
    <definedName name="TSD" localSheetId="6">#REF!</definedName>
    <definedName name="TSD" localSheetId="5">#REF!</definedName>
    <definedName name="TSD" localSheetId="8">#REF!</definedName>
    <definedName name="TSD" localSheetId="7">#REF!</definedName>
    <definedName name="TSD">#REF!</definedName>
    <definedName name="TSEPT" localSheetId="6">#REF!</definedName>
    <definedName name="TSEPT" localSheetId="5">#REF!</definedName>
    <definedName name="TSEPT" localSheetId="8">#REF!</definedName>
    <definedName name="TSEPT" localSheetId="7">#REF!</definedName>
    <definedName name="TSEPT">#REF!</definedName>
    <definedName name="TSGM" localSheetId="6">#REF!</definedName>
    <definedName name="TSGM" localSheetId="5">#REF!</definedName>
    <definedName name="TSGM" localSheetId="8">#REF!</definedName>
    <definedName name="TSGM" localSheetId="7">#REF!</definedName>
    <definedName name="TSGM">#REF!</definedName>
    <definedName name="TSJ" localSheetId="6">#REF!</definedName>
    <definedName name="TSJ" localSheetId="5">#REF!</definedName>
    <definedName name="TSJ" localSheetId="8">#REF!</definedName>
    <definedName name="TSJ" localSheetId="7">#REF!</definedName>
    <definedName name="TSJ">#REF!</definedName>
    <definedName name="TSK" localSheetId="6">#REF!</definedName>
    <definedName name="TSK" localSheetId="5">#REF!</definedName>
    <definedName name="TSK" localSheetId="8">#REF!</definedName>
    <definedName name="TSK" localSheetId="7">#REF!</definedName>
    <definedName name="TSK">#REF!</definedName>
    <definedName name="TSL" localSheetId="6">#REF!</definedName>
    <definedName name="TSL" localSheetId="5">#REF!</definedName>
    <definedName name="TSL" localSheetId="8">#REF!</definedName>
    <definedName name="TSL" localSheetId="7">#REF!</definedName>
    <definedName name="TSL">#REF!</definedName>
    <definedName name="TSP" localSheetId="6">#REF!</definedName>
    <definedName name="TSP" localSheetId="5">#REF!</definedName>
    <definedName name="TSP" localSheetId="8">#REF!</definedName>
    <definedName name="TSP" localSheetId="7">#REF!</definedName>
    <definedName name="TSP">#REF!</definedName>
    <definedName name="TSPR" localSheetId="6">#REF!</definedName>
    <definedName name="TSPR" localSheetId="5">#REF!</definedName>
    <definedName name="TSPR" localSheetId="8">#REF!</definedName>
    <definedName name="TSPR" localSheetId="7">#REF!</definedName>
    <definedName name="TSPR">#REF!</definedName>
    <definedName name="TSPU" localSheetId="6">#REF!</definedName>
    <definedName name="TSPU" localSheetId="5">#REF!</definedName>
    <definedName name="TSPU" localSheetId="8">#REF!</definedName>
    <definedName name="TSPU" localSheetId="7">#REF!</definedName>
    <definedName name="TSPU">#REF!</definedName>
    <definedName name="TSS" localSheetId="6">#REF!</definedName>
    <definedName name="TSS" localSheetId="5">#REF!</definedName>
    <definedName name="TSS" localSheetId="8">#REF!</definedName>
    <definedName name="TSS" localSheetId="7">#REF!</definedName>
    <definedName name="TSS">#REF!</definedName>
    <definedName name="TST" localSheetId="6">#REF!</definedName>
    <definedName name="TST" localSheetId="5">#REF!</definedName>
    <definedName name="TST" localSheetId="8">#REF!</definedName>
    <definedName name="TST" localSheetId="7">#REF!</definedName>
    <definedName name="TST">#REF!</definedName>
    <definedName name="tt" localSheetId="6">#REF!</definedName>
    <definedName name="tt" localSheetId="5">#REF!</definedName>
    <definedName name="tt" localSheetId="8">#REF!</definedName>
    <definedName name="tt" localSheetId="7">#REF!</definedName>
    <definedName name="tt">#REF!</definedName>
    <definedName name="ttop" localSheetId="6">#REF!</definedName>
    <definedName name="ttop" localSheetId="5">#REF!</definedName>
    <definedName name="ttop" localSheetId="8">#REF!</definedName>
    <definedName name="ttop" localSheetId="7">#REF!</definedName>
    <definedName name="ttop">#REF!</definedName>
    <definedName name="TTOP1" localSheetId="6">[13]INPUT!$C$34</definedName>
    <definedName name="TTOP1" localSheetId="5">[14]INPUT!$C$34</definedName>
    <definedName name="TTOP1" localSheetId="8">[13]INPUT!$C$34</definedName>
    <definedName name="TTOP1" localSheetId="7">[13]INPUT!$C$34</definedName>
    <definedName name="TTOP1">[13]INPUT!$C$34</definedName>
    <definedName name="TTOP2" localSheetId="6">[13]INPUT!$F$34</definedName>
    <definedName name="TTOP2" localSheetId="5">[14]INPUT!$F$34</definedName>
    <definedName name="TTOP2" localSheetId="8">[13]INPUT!$F$34</definedName>
    <definedName name="TTOP2" localSheetId="7">[13]INPUT!$F$34</definedName>
    <definedName name="TTOP2">[13]INPUT!$F$34</definedName>
    <definedName name="tttt" localSheetId="6" hidden="1">{#N/A,#N/A,FALSE,"Parts";#N/A,#N/A,FALSE,"FG";#N/A,#N/A,FALSE,"Raw Material";#N/A,#N/A,FALSE,"Resale"}</definedName>
    <definedName name="tttt" localSheetId="4" hidden="1">{#N/A,#N/A,FALSE,"Parts";#N/A,#N/A,FALSE,"FG";#N/A,#N/A,FALSE,"Raw Material";#N/A,#N/A,FALSE,"Resale"}</definedName>
    <definedName name="tttt" localSheetId="9" hidden="1">{#N/A,#N/A,FALSE,"Parts";#N/A,#N/A,FALSE,"FG";#N/A,#N/A,FALSE,"Raw Material";#N/A,#N/A,FALSE,"Resale"}</definedName>
    <definedName name="tttt" localSheetId="5" hidden="1">{#N/A,#N/A,FALSE,"Parts";#N/A,#N/A,FALSE,"FG";#N/A,#N/A,FALSE,"Raw Material";#N/A,#N/A,FALSE,"Resale"}</definedName>
    <definedName name="tttt" localSheetId="8" hidden="1">{#N/A,#N/A,FALSE,"Parts";#N/A,#N/A,FALSE,"FG";#N/A,#N/A,FALSE,"Raw Material";#N/A,#N/A,FALSE,"Resale"}</definedName>
    <definedName name="tttt" localSheetId="7" hidden="1">{#N/A,#N/A,FALSE,"Parts";#N/A,#N/A,FALSE,"FG";#N/A,#N/A,FALSE,"Raw Material";#N/A,#N/A,FALSE,"Resale"}</definedName>
    <definedName name="tttt" hidden="1">{#N/A,#N/A,FALSE,"Parts";#N/A,#N/A,FALSE,"FG";#N/A,#N/A,FALSE,"Raw Material";#N/A,#N/A,FALSE,"Resale"}</definedName>
    <definedName name="tu">#REF!</definedName>
    <definedName name="TUBING" localSheetId="6">'[101]SCH 20'!$N$105</definedName>
    <definedName name="TUBING" localSheetId="5">'[102]SCH 20'!$N$105</definedName>
    <definedName name="TUBING" localSheetId="8">'[101]SCH 20'!$N$105</definedName>
    <definedName name="TUBING" localSheetId="7">'[101]SCH 20'!$N$105</definedName>
    <definedName name="TUBING">'[101]SCH 20'!$N$105</definedName>
    <definedName name="TubingLength" localSheetId="6">#REF!</definedName>
    <definedName name="TubingLength" localSheetId="5">#REF!</definedName>
    <definedName name="TubingLength" localSheetId="8">#REF!</definedName>
    <definedName name="TubingLength" localSheetId="7">#REF!</definedName>
    <definedName name="TubingLength">#REF!</definedName>
    <definedName name="tuk" localSheetId="6">#REF!</definedName>
    <definedName name="tuk" localSheetId="5">#REF!</definedName>
    <definedName name="tuk" localSheetId="8">#REF!</definedName>
    <definedName name="tuk" localSheetId="7">#REF!</definedName>
    <definedName name="tuk">#REF!</definedName>
    <definedName name="TUNDA">[191]TUNDA!$A$3:$L$1428</definedName>
    <definedName name="TUNJANGAN">[93]TUNDA!$A$3:$G$1505</definedName>
    <definedName name="TURAP2_5m" localSheetId="6">[9]LOKASI!$AG$1702</definedName>
    <definedName name="TURAP2_5m" localSheetId="5">[10]LOKASI!$AG$1702</definedName>
    <definedName name="TURAP2_5m" localSheetId="8">[9]LOKASI!$AG$1702</definedName>
    <definedName name="TURAP2_5m" localSheetId="7">[9]LOKASI!$AG$1702</definedName>
    <definedName name="TURAP2_5m">[9]LOKASI!$AG$1702</definedName>
    <definedName name="TURAP2M" localSheetId="6">[9]LOKASI!$AG$1692</definedName>
    <definedName name="TURAP2M" localSheetId="5">[10]LOKASI!$AG$1692</definedName>
    <definedName name="TURAP2M" localSheetId="8">[9]LOKASI!$AG$1692</definedName>
    <definedName name="TURAP2M" localSheetId="7">[9]LOKASI!$AG$1692</definedName>
    <definedName name="TURAP2M">[9]LOKASI!$AG$1692</definedName>
    <definedName name="TURAP3M" localSheetId="6">[9]LOKASI!$AG$1642</definedName>
    <definedName name="TURAP3M" localSheetId="5">[10]LOKASI!$AG$1642</definedName>
    <definedName name="TURAP3M" localSheetId="8">[9]LOKASI!$AG$1642</definedName>
    <definedName name="TURAP3M" localSheetId="7">[9]LOKASI!$AG$1642</definedName>
    <definedName name="TURAP3M">[9]LOKASI!$AG$1642</definedName>
    <definedName name="tuy">'[264]East Lobe 3'!$I$300</definedName>
    <definedName name="TVD" localSheetId="6">[128]Directional!$D$6:$D$48</definedName>
    <definedName name="TVD" localSheetId="5">[129]Directional!$D$6:$D$48</definedName>
    <definedName name="TVD" localSheetId="8">[128]Directional!$D$6:$D$48</definedName>
    <definedName name="TVD" localSheetId="7">[128]Directional!$D$6:$D$48</definedName>
    <definedName name="TVD">[128]Directional!$D$6:$D$48</definedName>
    <definedName name="TVD_Column" localSheetId="6">!#REF!</definedName>
    <definedName name="TVD_Column" localSheetId="5">!#REF!</definedName>
    <definedName name="TVD_Column" localSheetId="8">!#REF!</definedName>
    <definedName name="TVD_Column" localSheetId="7">!#REF!</definedName>
    <definedName name="TVD_Column">!#REF!</definedName>
    <definedName name="TVD_Unit" localSheetId="6">#REF!</definedName>
    <definedName name="TVD_Unit" localSheetId="5">#REF!</definedName>
    <definedName name="TVD_Unit" localSheetId="8">#REF!</definedName>
    <definedName name="TVD_Unit" localSheetId="7">#REF!</definedName>
    <definedName name="TVD_Unit">#REF!</definedName>
    <definedName name="TVSS" localSheetId="6">#REF!</definedName>
    <definedName name="TVSS" localSheetId="5">#REF!</definedName>
    <definedName name="TVSS" localSheetId="8">#REF!</definedName>
    <definedName name="TVSS" localSheetId="7">#REF!</definedName>
    <definedName name="TVSS">#REF!</definedName>
    <definedName name="ty" localSheetId="6">#REF!</definedName>
    <definedName name="ty" localSheetId="5">#REF!</definedName>
    <definedName name="ty" localSheetId="8">#REF!</definedName>
    <definedName name="ty" localSheetId="7">#REF!</definedName>
    <definedName name="ty">#REF!</definedName>
    <definedName name="TYREROLLER">#N/A</definedName>
    <definedName name="tyu" localSheetId="6">#REF!</definedName>
    <definedName name="tyu" localSheetId="5">#REF!</definedName>
    <definedName name="tyu" localSheetId="8">#REF!</definedName>
    <definedName name="tyu" localSheetId="7">#REF!</definedName>
    <definedName name="tyu">#REF!</definedName>
    <definedName name="TZ" localSheetId="6">[265]General!#REF!</definedName>
    <definedName name="TZ" localSheetId="5">[265]General!#REF!</definedName>
    <definedName name="TZ" localSheetId="8">[265]General!#REF!</definedName>
    <definedName name="TZ" localSheetId="7">[265]General!#REF!</definedName>
    <definedName name="TZ">[265]General!#REF!</definedName>
    <definedName name="u" localSheetId="6">#REF!</definedName>
    <definedName name="u" localSheetId="5">#REF!</definedName>
    <definedName name="u" localSheetId="8">#REF!</definedName>
    <definedName name="u" localSheetId="7">#REF!</definedName>
    <definedName name="u">#REF!</definedName>
    <definedName name="udududud" localSheetId="6">#REF!</definedName>
    <definedName name="udududud" localSheetId="5">#REF!</definedName>
    <definedName name="udududud" localSheetId="8">#REF!</definedName>
    <definedName name="udududud" localSheetId="7">#REF!</definedName>
    <definedName name="udududud">#REF!</definedName>
    <definedName name="UI" localSheetId="6">#REF!</definedName>
    <definedName name="UI" localSheetId="5">#REF!</definedName>
    <definedName name="UI" localSheetId="8">#REF!</definedName>
    <definedName name="UI" localSheetId="7">#REF!</definedName>
    <definedName name="UI">#REF!</definedName>
    <definedName name="ujhh" localSheetId="6">'[210]Page 1'!#REF!</definedName>
    <definedName name="ujhh" localSheetId="5">'[211]Page 1'!#REF!</definedName>
    <definedName name="ujhh" localSheetId="8">'[210]Page 1'!#REF!</definedName>
    <definedName name="ujhh" localSheetId="7">'[210]Page 1'!#REF!</definedName>
    <definedName name="ujhh">'[210]Page 1'!#REF!</definedName>
    <definedName name="unblock">#N/A</definedName>
    <definedName name="unit" localSheetId="6">[140]Sheet3!$A$2:$A$55</definedName>
    <definedName name="unit" localSheetId="5">[141]Sheet3!$A$2:$A$55</definedName>
    <definedName name="unit" localSheetId="8">[140]Sheet3!$A$2:$A$55</definedName>
    <definedName name="unit" localSheetId="7">[140]Sheet3!$A$2:$A$55</definedName>
    <definedName name="unit">[140]Sheet3!$A$2:$A$55</definedName>
    <definedName name="UNIT_5" localSheetId="6">#REF!</definedName>
    <definedName name="UNIT_5" localSheetId="5">#REF!</definedName>
    <definedName name="UNIT_5" localSheetId="8">#REF!</definedName>
    <definedName name="UNIT_5" localSheetId="7">#REF!</definedName>
    <definedName name="UNIT_5">#REF!</definedName>
    <definedName name="UNIT_6" localSheetId="6">#REF!</definedName>
    <definedName name="UNIT_6" localSheetId="5">#REF!</definedName>
    <definedName name="UNIT_6" localSheetId="8">#REF!</definedName>
    <definedName name="UNIT_6" localSheetId="7">#REF!</definedName>
    <definedName name="UNIT_6">#REF!</definedName>
    <definedName name="UNIT_7" localSheetId="6">#REF!</definedName>
    <definedName name="UNIT_7" localSheetId="5">#REF!</definedName>
    <definedName name="UNIT_7" localSheetId="8">#REF!</definedName>
    <definedName name="UNIT_7" localSheetId="7">#REF!</definedName>
    <definedName name="UNIT_7">#REF!</definedName>
    <definedName name="UNIT_MPLS" localSheetId="6">[88]Harga!$T$18</definedName>
    <definedName name="UNIT_MPLS" localSheetId="5">[89]Harga!$T$18</definedName>
    <definedName name="UNIT_MPLS" localSheetId="8">[88]Harga!$T$18</definedName>
    <definedName name="UNIT_MPLS" localSheetId="7">[88]Harga!$T$18</definedName>
    <definedName name="UNIT_MPLS">[88]Harga!$T$18</definedName>
    <definedName name="UNIT_MPLS_5" localSheetId="6">#REF!</definedName>
    <definedName name="UNIT_MPLS_5" localSheetId="5">#REF!</definedName>
    <definedName name="UNIT_MPLS_5" localSheetId="8">#REF!</definedName>
    <definedName name="UNIT_MPLS_5" localSheetId="7">#REF!</definedName>
    <definedName name="UNIT_MPLS_5">#REF!</definedName>
    <definedName name="UNIT_MPLS_7" localSheetId="6">#REF!</definedName>
    <definedName name="UNIT_MPLS_7" localSheetId="5">#REF!</definedName>
    <definedName name="UNIT_MPLS_7" localSheetId="8">#REF!</definedName>
    <definedName name="UNIT_MPLS_7" localSheetId="7">#REF!</definedName>
    <definedName name="UNIT_MPLS_7">#REF!</definedName>
    <definedName name="UNTUNG" localSheetId="6">'[163]spek router'!#REF!</definedName>
    <definedName name="UNTUNG" localSheetId="5">'[164]spek router'!#REF!</definedName>
    <definedName name="UNTUNG" localSheetId="8">'[163]spek router'!#REF!</definedName>
    <definedName name="UNTUNG" localSheetId="7">'[163]spek router'!#REF!</definedName>
    <definedName name="UNTUNG">'[163]spek router'!#REF!</definedName>
    <definedName name="upahsirtu20" localSheetId="6">[9]LOKASI!$AB$205</definedName>
    <definedName name="upahsirtu20" localSheetId="5">[10]LOKASI!$AB$205</definedName>
    <definedName name="upahsirtu20" localSheetId="8">[9]LOKASI!$AB$205</definedName>
    <definedName name="upahsirtu20" localSheetId="7">[9]LOKASI!$AB$205</definedName>
    <definedName name="upahsirtu20">[9]LOKASI!$AB$205</definedName>
    <definedName name="Update" localSheetId="6">#REF!</definedName>
    <definedName name="Update" localSheetId="5">#REF!</definedName>
    <definedName name="Update" localSheetId="8">#REF!</definedName>
    <definedName name="Update" localSheetId="7">#REF!</definedName>
    <definedName name="Update">#REF!</definedName>
    <definedName name="upper">#N/A</definedName>
    <definedName name="Upper_Csg_Depth" localSheetId="6">[137]INPUT!$G$28</definedName>
    <definedName name="Upper_Csg_Depth" localSheetId="5">[138]INPUT!$G$28</definedName>
    <definedName name="Upper_Csg_Depth" localSheetId="8">[137]INPUT!$G$28</definedName>
    <definedName name="Upper_Csg_Depth" localSheetId="7">[137]INPUT!$G$28</definedName>
    <definedName name="Upper_Csg_Depth">[137]INPUT!$G$28</definedName>
    <definedName name="Upper_Csg_Size" localSheetId="6">[137]INPUT!$G$26</definedName>
    <definedName name="Upper_Csg_Size" localSheetId="5">[138]INPUT!$G$26</definedName>
    <definedName name="Upper_Csg_Size" localSheetId="8">[137]INPUT!$G$26</definedName>
    <definedName name="Upper_Csg_Size" localSheetId="7">[137]INPUT!$G$26</definedName>
    <definedName name="Upper_Csg_Size">[137]INPUT!$G$26</definedName>
    <definedName name="Upper_FG" localSheetId="6">[137]INPUT!$G$32</definedName>
    <definedName name="Upper_FG" localSheetId="5">[138]INPUT!$G$32</definedName>
    <definedName name="Upper_FG" localSheetId="8">[137]INPUT!$G$32</definedName>
    <definedName name="Upper_FG" localSheetId="7">[137]INPUT!$G$32</definedName>
    <definedName name="Upper_FG">[137]INPUT!$G$32</definedName>
    <definedName name="Upper_KT" localSheetId="6">[137]INPUT!$G$33</definedName>
    <definedName name="Upper_KT" localSheetId="5">[138]INPUT!$G$33</definedName>
    <definedName name="Upper_KT" localSheetId="8">[137]INPUT!$G$33</definedName>
    <definedName name="Upper_KT" localSheetId="7">[137]INPUT!$G$33</definedName>
    <definedName name="Upper_KT">[137]INPUT!$G$33</definedName>
    <definedName name="Upper_MW" localSheetId="6">[137]INPUT!$G$31</definedName>
    <definedName name="Upper_MW" localSheetId="5">[138]INPUT!$G$31</definedName>
    <definedName name="Upper_MW" localSheetId="8">[137]INPUT!$G$31</definedName>
    <definedName name="Upper_MW" localSheetId="7">[137]INPUT!$G$31</definedName>
    <definedName name="Upper_MW">[137]INPUT!$G$31</definedName>
    <definedName name="Upper_Pform" localSheetId="6">[137]INPUT!$G$30</definedName>
    <definedName name="Upper_Pform" localSheetId="5">[138]INPUT!$G$30</definedName>
    <definedName name="Upper_Pform" localSheetId="8">[137]INPUT!$G$30</definedName>
    <definedName name="Upper_Pform" localSheetId="7">[137]INPUT!$G$30</definedName>
    <definedName name="Upper_Pform">[137]INPUT!$G$30</definedName>
    <definedName name="Upsell">[116]Lists!$A$7:$A$9</definedName>
    <definedName name="URAIAN" localSheetId="6">'[181]3-DIV2'!$A$1:$J$1101</definedName>
    <definedName name="URAIAN" localSheetId="5">'[182]3-DIV2'!$A$1:$J$1101</definedName>
    <definedName name="URAIAN" localSheetId="8">'[181]3-DIV2'!$A$1:$J$1101</definedName>
    <definedName name="URAIAN" localSheetId="7">'[181]3-DIV2'!$A$1:$J$1101</definedName>
    <definedName name="URAIAN">'[181]3-DIV2'!$A$1:$J$1101</definedName>
    <definedName name="URAIAN21" localSheetId="6">'[181]3-DIV2'!$A$1:$J$121</definedName>
    <definedName name="URAIAN21" localSheetId="5">'[182]3-DIV2'!$A$1:$J$121</definedName>
    <definedName name="URAIAN21" localSheetId="8">'[181]3-DIV2'!$A$1:$J$121</definedName>
    <definedName name="URAIAN21" localSheetId="7">'[181]3-DIV2'!$A$1:$J$121</definedName>
    <definedName name="URAIAN21">'[181]3-DIV2'!$A$1:$J$121</definedName>
    <definedName name="URAIAN22E" localSheetId="6">'[181]3-DIV2'!$A$122:$J$123</definedName>
    <definedName name="URAIAN22E" localSheetId="5">'[182]3-DIV2'!$A$122:$J$123</definedName>
    <definedName name="URAIAN22E" localSheetId="8">'[181]3-DIV2'!$A$122:$J$123</definedName>
    <definedName name="URAIAN22E" localSheetId="7">'[181]3-DIV2'!$A$122:$J$123</definedName>
    <definedName name="URAIAN22E">'[181]3-DIV2'!$A$122:$J$123</definedName>
    <definedName name="URAIAN22L" localSheetId="6">'[181]3-DIV2'!#REF!</definedName>
    <definedName name="URAIAN22L" localSheetId="5">'[182]3-DIV2'!#REF!</definedName>
    <definedName name="URAIAN22L" localSheetId="8">'[181]3-DIV2'!#REF!</definedName>
    <definedName name="URAIAN22L" localSheetId="7">'[181]3-DIV2'!#REF!</definedName>
    <definedName name="URAIAN22L">'[181]3-DIV2'!#REF!</definedName>
    <definedName name="URAIAN231" localSheetId="6">'[181]3-DIV2'!$A$124:$J$243</definedName>
    <definedName name="URAIAN231" localSheetId="5">'[182]3-DIV2'!$A$124:$J$243</definedName>
    <definedName name="URAIAN231" localSheetId="8">'[181]3-DIV2'!$A$124:$J$243</definedName>
    <definedName name="URAIAN231" localSheetId="7">'[181]3-DIV2'!$A$124:$J$243</definedName>
    <definedName name="URAIAN231">'[181]3-DIV2'!$A$124:$J$243</definedName>
    <definedName name="URAIAN232" localSheetId="6">'[181]3-DIV2'!$A$244:$J$363</definedName>
    <definedName name="URAIAN232" localSheetId="5">'[182]3-DIV2'!$A$244:$J$363</definedName>
    <definedName name="URAIAN232" localSheetId="8">'[181]3-DIV2'!$A$244:$J$363</definedName>
    <definedName name="URAIAN232" localSheetId="7">'[181]3-DIV2'!$A$244:$J$363</definedName>
    <definedName name="URAIAN232">'[181]3-DIV2'!$A$244:$J$363</definedName>
    <definedName name="URAIAN233" localSheetId="6">'[181]3-DIV2'!$A$364:$J$483</definedName>
    <definedName name="URAIAN233" localSheetId="5">'[182]3-DIV2'!$A$364:$J$483</definedName>
    <definedName name="URAIAN233" localSheetId="8">'[181]3-DIV2'!$A$364:$J$483</definedName>
    <definedName name="URAIAN233" localSheetId="7">'[181]3-DIV2'!$A$364:$J$483</definedName>
    <definedName name="URAIAN233">'[181]3-DIV2'!$A$364:$J$483</definedName>
    <definedName name="Uraian234" localSheetId="6">'[181]3-DIV2'!$A$484:$J$603</definedName>
    <definedName name="Uraian234" localSheetId="5">'[182]3-DIV2'!$A$484:$J$603</definedName>
    <definedName name="Uraian234" localSheetId="8">'[181]3-DIV2'!$A$484:$J$603</definedName>
    <definedName name="Uraian234" localSheetId="7">'[181]3-DIV2'!$A$484:$J$603</definedName>
    <definedName name="Uraian234">'[181]3-DIV2'!$A$484:$J$603</definedName>
    <definedName name="Uraian235" localSheetId="6">'[181]3-DIV2'!$A$604:$J$854</definedName>
    <definedName name="Uraian235" localSheetId="5">'[182]3-DIV2'!$A$604:$J$854</definedName>
    <definedName name="Uraian235" localSheetId="8">'[181]3-DIV2'!$A$604:$J$854</definedName>
    <definedName name="Uraian235" localSheetId="7">'[181]3-DIV2'!$A$604:$J$854</definedName>
    <definedName name="Uraian235">'[181]3-DIV2'!$A$604:$J$854</definedName>
    <definedName name="Uraian236" localSheetId="6">'[181]3-DIV2'!$A$855:$J$973</definedName>
    <definedName name="Uraian236" localSheetId="5">'[182]3-DIV2'!$A$855:$J$973</definedName>
    <definedName name="Uraian236" localSheetId="8">'[181]3-DIV2'!$A$855:$J$973</definedName>
    <definedName name="Uraian236" localSheetId="7">'[181]3-DIV2'!$A$855:$J$973</definedName>
    <definedName name="Uraian236">'[181]3-DIV2'!$A$855:$J$973</definedName>
    <definedName name="URAIAN241" localSheetId="6">'[181]3-DIV2'!$A$974:$J$978</definedName>
    <definedName name="URAIAN241" localSheetId="5">'[182]3-DIV2'!$A$974:$J$978</definedName>
    <definedName name="URAIAN241" localSheetId="8">'[181]3-DIV2'!$A$974:$J$978</definedName>
    <definedName name="URAIAN241" localSheetId="7">'[181]3-DIV2'!$A$974:$J$978</definedName>
    <definedName name="URAIAN241">'[181]3-DIV2'!$A$974:$J$978</definedName>
    <definedName name="URAIAN242" localSheetId="6">'[181]3-DIV2'!$A$979:$J$1039</definedName>
    <definedName name="URAIAN242" localSheetId="5">'[182]3-DIV2'!$A$979:$J$1039</definedName>
    <definedName name="URAIAN242" localSheetId="8">'[181]3-DIV2'!$A$979:$J$1039</definedName>
    <definedName name="URAIAN242" localSheetId="7">'[181]3-DIV2'!$A$979:$J$1039</definedName>
    <definedName name="URAIAN242">'[181]3-DIV2'!$A$979:$J$1039</definedName>
    <definedName name="URAIAN243" localSheetId="6">'[181]3-DIV2'!$A$1040:$J$1101</definedName>
    <definedName name="URAIAN243" localSheetId="5">'[182]3-DIV2'!$A$1040:$J$1101</definedName>
    <definedName name="URAIAN243" localSheetId="8">'[181]3-DIV2'!$A$1040:$J$1101</definedName>
    <definedName name="URAIAN243" localSheetId="7">'[181]3-DIV2'!$A$1040:$J$1101</definedName>
    <definedName name="URAIAN243">'[181]3-DIV2'!$A$1040:$J$1101</definedName>
    <definedName name="Uraian311" localSheetId="6">'[183]3-DIV3'!$A$1:$J$120</definedName>
    <definedName name="Uraian311" localSheetId="5">'[184]3-DIV3'!$A$1:$J$120</definedName>
    <definedName name="Uraian311" localSheetId="8">'[183]3-DIV3'!$A$1:$J$120</definedName>
    <definedName name="Uraian311" localSheetId="7">'[183]3-DIV3'!$A$1:$J$120</definedName>
    <definedName name="Uraian311">'[183]3-DIV3'!$A$1:$J$120</definedName>
    <definedName name="Uraian312" localSheetId="6">'[183]3-DIV3'!$A$121:$J$240</definedName>
    <definedName name="Uraian312" localSheetId="5">'[184]3-DIV3'!$A$121:$J$240</definedName>
    <definedName name="Uraian312" localSheetId="8">'[183]3-DIV3'!$A$121:$J$240</definedName>
    <definedName name="Uraian312" localSheetId="7">'[183]3-DIV3'!$A$121:$J$240</definedName>
    <definedName name="Uraian312">'[183]3-DIV3'!$A$121:$J$240</definedName>
    <definedName name="Uraian313" localSheetId="6">'[183]3-DIV3'!$A$255:$J$374</definedName>
    <definedName name="Uraian313" localSheetId="5">'[184]3-DIV3'!$A$255:$J$374</definedName>
    <definedName name="Uraian313" localSheetId="8">'[183]3-DIV3'!$A$255:$J$374</definedName>
    <definedName name="Uraian313" localSheetId="7">'[183]3-DIV3'!$A$255:$J$374</definedName>
    <definedName name="Uraian313">'[183]3-DIV3'!$A$255:$J$374</definedName>
    <definedName name="Uraian314" localSheetId="6">'[183]3-DIV3'!$A$375:$J$494</definedName>
    <definedName name="Uraian314" localSheetId="5">'[184]3-DIV3'!$A$375:$J$494</definedName>
    <definedName name="Uraian314" localSheetId="8">'[183]3-DIV3'!$A$375:$J$494</definedName>
    <definedName name="Uraian314" localSheetId="7">'[183]3-DIV3'!$A$375:$J$494</definedName>
    <definedName name="Uraian314">'[183]3-DIV3'!$A$375:$J$494</definedName>
    <definedName name="Uraian315" localSheetId="6">'[183]3-DIV3'!$A$1766:$J$1885</definedName>
    <definedName name="Uraian315" localSheetId="5">'[184]3-DIV3'!$A$1766:$J$1885</definedName>
    <definedName name="Uraian315" localSheetId="8">'[183]3-DIV3'!$A$1766:$J$1885</definedName>
    <definedName name="Uraian315" localSheetId="7">'[183]3-DIV3'!$A$1766:$J$1885</definedName>
    <definedName name="Uraian315">'[183]3-DIV3'!$A$1766:$J$1885</definedName>
    <definedName name="Uraian319" localSheetId="6">'[183]3-DIV3'!$A$1886:$J$1946</definedName>
    <definedName name="Uraian319" localSheetId="5">'[184]3-DIV3'!$A$1886:$J$1946</definedName>
    <definedName name="Uraian319" localSheetId="8">'[183]3-DIV3'!$A$1886:$J$1946</definedName>
    <definedName name="Uraian319" localSheetId="7">'[183]3-DIV3'!$A$1886:$J$1946</definedName>
    <definedName name="Uraian319">'[183]3-DIV3'!$A$1886:$J$1946</definedName>
    <definedName name="Uraian322" localSheetId="6">'[183]3-DIV3'!$A$1947:$J$2127</definedName>
    <definedName name="Uraian322" localSheetId="5">'[184]3-DIV3'!$A$1947:$J$2127</definedName>
    <definedName name="Uraian322" localSheetId="8">'[183]3-DIV3'!$A$1947:$J$2127</definedName>
    <definedName name="Uraian322" localSheetId="7">'[183]3-DIV3'!$A$1947:$J$2127</definedName>
    <definedName name="Uraian322">'[183]3-DIV3'!$A$1947:$J$2127</definedName>
    <definedName name="Uraian323" localSheetId="6">'[183]3-DIV3'!$A$2128:$J$2306</definedName>
    <definedName name="Uraian323" localSheetId="5">'[184]3-DIV3'!$A$2128:$J$2306</definedName>
    <definedName name="Uraian323" localSheetId="8">'[183]3-DIV3'!$A$2128:$J$2306</definedName>
    <definedName name="Uraian323" localSheetId="7">'[183]3-DIV3'!$A$2128:$J$2306</definedName>
    <definedName name="Uraian323">'[183]3-DIV3'!$A$2128:$J$2306</definedName>
    <definedName name="URAIAN323L" localSheetId="6">#REF!</definedName>
    <definedName name="URAIAN323L" localSheetId="5">#REF!</definedName>
    <definedName name="URAIAN323L" localSheetId="8">#REF!</definedName>
    <definedName name="URAIAN323L" localSheetId="7">#REF!</definedName>
    <definedName name="URAIAN323L">#REF!</definedName>
    <definedName name="Uraian324" localSheetId="6">'[183]3-DIV3'!$A$2307:$J$2428</definedName>
    <definedName name="Uraian324" localSheetId="5">'[184]3-DIV3'!$A$2307:$J$2428</definedName>
    <definedName name="Uraian324" localSheetId="8">'[183]3-DIV3'!$A$2307:$J$2428</definedName>
    <definedName name="Uraian324" localSheetId="7">'[183]3-DIV3'!$A$2307:$J$2428</definedName>
    <definedName name="Uraian324">'[183]3-DIV3'!$A$2307:$J$2428</definedName>
    <definedName name="Uraian331" localSheetId="6">'[183]3-DIV3'!$A$2429:$J$2548</definedName>
    <definedName name="Uraian331" localSheetId="5">'[184]3-DIV3'!$A$2429:$J$2548</definedName>
    <definedName name="Uraian331" localSheetId="8">'[183]3-DIV3'!$A$2429:$J$2548</definedName>
    <definedName name="Uraian331" localSheetId="7">'[183]3-DIV3'!$A$2429:$J$2548</definedName>
    <definedName name="Uraian331">'[183]3-DIV3'!$A$2429:$J$2548</definedName>
    <definedName name="Uraian346" localSheetId="6">'[183]3-DIV3'!$A$2549:$J$2609</definedName>
    <definedName name="Uraian346" localSheetId="5">'[184]3-DIV3'!$A$2549:$J$2609</definedName>
    <definedName name="Uraian346" localSheetId="8">'[183]3-DIV3'!$A$2549:$J$2609</definedName>
    <definedName name="Uraian346" localSheetId="7">'[183]3-DIV3'!$A$2549:$J$2609</definedName>
    <definedName name="Uraian346">'[183]3-DIV3'!$A$2549:$J$2609</definedName>
    <definedName name="URAIAN421" localSheetId="6">'[185]3-DIV4'!$A$1:$J$179</definedName>
    <definedName name="URAIAN421" localSheetId="5">'[186]3-DIV4'!$A$1:$J$179</definedName>
    <definedName name="URAIAN421" localSheetId="8">'[185]3-DIV4'!$A$1:$J$179</definedName>
    <definedName name="URAIAN421" localSheetId="7">'[185]3-DIV4'!$A$1:$J$179</definedName>
    <definedName name="URAIAN421">'[185]3-DIV4'!$A$1:$J$179</definedName>
    <definedName name="URAIAN422" localSheetId="6">'[185]3-DIV4'!$A$180:$J$358</definedName>
    <definedName name="URAIAN422" localSheetId="5">'[186]3-DIV4'!$A$180:$J$358</definedName>
    <definedName name="URAIAN422" localSheetId="8">'[185]3-DIV4'!$A$180:$J$358</definedName>
    <definedName name="URAIAN422" localSheetId="7">'[185]3-DIV4'!$A$180:$J$358</definedName>
    <definedName name="URAIAN422">'[185]3-DIV4'!$A$180:$J$358</definedName>
    <definedName name="URAIAN423" localSheetId="6">'[185]3-DIV4'!$A$479:$J$717</definedName>
    <definedName name="URAIAN423" localSheetId="5">'[186]3-DIV4'!$A$479:$J$717</definedName>
    <definedName name="URAIAN423" localSheetId="8">'[185]3-DIV4'!$A$479:$J$717</definedName>
    <definedName name="URAIAN423" localSheetId="7">'[185]3-DIV4'!$A$479:$J$717</definedName>
    <definedName name="URAIAN423">'[185]3-DIV4'!$A$479:$J$717</definedName>
    <definedName name="URAIAN424" localSheetId="6">'[185]3-DIV4'!$A$359:$J$478</definedName>
    <definedName name="URAIAN424" localSheetId="5">'[186]3-DIV4'!$A$359:$J$478</definedName>
    <definedName name="URAIAN424" localSheetId="8">'[185]3-DIV4'!$A$359:$J$478</definedName>
    <definedName name="URAIAN424" localSheetId="7">'[185]3-DIV4'!$A$359:$J$478</definedName>
    <definedName name="URAIAN424">'[185]3-DIV4'!$A$359:$J$478</definedName>
    <definedName name="URAIAN425" localSheetId="6">'[185]3-DIV4'!$A$718:$J$896</definedName>
    <definedName name="URAIAN425" localSheetId="5">'[186]3-DIV4'!$A$718:$J$896</definedName>
    <definedName name="URAIAN425" localSheetId="8">'[185]3-DIV4'!$A$718:$J$896</definedName>
    <definedName name="URAIAN425" localSheetId="7">'[185]3-DIV4'!$A$718:$J$896</definedName>
    <definedName name="URAIAN425">'[185]3-DIV4'!$A$718:$J$896</definedName>
    <definedName name="URAIAN426" localSheetId="6">'[185]3-DIV4'!$A$897:$J$1016</definedName>
    <definedName name="URAIAN426" localSheetId="5">'[186]3-DIV4'!$A$897:$J$1016</definedName>
    <definedName name="URAIAN426" localSheetId="8">'[185]3-DIV4'!$A$897:$J$1016</definedName>
    <definedName name="URAIAN426" localSheetId="7">'[185]3-DIV4'!$A$897:$J$1016</definedName>
    <definedName name="URAIAN426">'[185]3-DIV4'!$A$897:$J$1016</definedName>
    <definedName name="URAIAN427" localSheetId="6">'[185]3-DIV4'!$A$1017:$J$1136</definedName>
    <definedName name="URAIAN427" localSheetId="5">'[186]3-DIV4'!$A$1017:$J$1136</definedName>
    <definedName name="URAIAN427" localSheetId="8">'[185]3-DIV4'!$A$1017:$J$1136</definedName>
    <definedName name="URAIAN427" localSheetId="7">'[185]3-DIV4'!$A$1017:$J$1136</definedName>
    <definedName name="URAIAN427">'[185]3-DIV4'!$A$1017:$J$1136</definedName>
    <definedName name="URAIAN511" localSheetId="6">'[187]3-DIV5'!$A$1:$J$179</definedName>
    <definedName name="URAIAN511" localSheetId="5">'[188]3-DIV5'!$A$1:$J$179</definedName>
    <definedName name="URAIAN511" localSheetId="8">'[187]3-DIV5'!$A$1:$J$179</definedName>
    <definedName name="URAIAN511" localSheetId="7">'[187]3-DIV5'!$A$1:$J$179</definedName>
    <definedName name="URAIAN511">'[187]3-DIV5'!$A$1:$J$179</definedName>
    <definedName name="URAIAN512" localSheetId="6">'[187]3-DIV5'!$A$180:$J$358</definedName>
    <definedName name="URAIAN512" localSheetId="5">'[188]3-DIV5'!$A$180:$J$358</definedName>
    <definedName name="URAIAN512" localSheetId="8">'[187]3-DIV5'!$A$180:$J$358</definedName>
    <definedName name="URAIAN512" localSheetId="7">'[187]3-DIV5'!$A$180:$J$358</definedName>
    <definedName name="URAIAN512">'[187]3-DIV5'!$A$180:$J$358</definedName>
    <definedName name="URAIAN521" localSheetId="6">'[187]3-DIV5'!$A$359:$J$537</definedName>
    <definedName name="URAIAN521" localSheetId="5">'[188]3-DIV5'!$A$359:$J$537</definedName>
    <definedName name="URAIAN521" localSheetId="8">'[187]3-DIV5'!$A$359:$J$537</definedName>
    <definedName name="URAIAN521" localSheetId="7">'[187]3-DIV5'!$A$359:$J$537</definedName>
    <definedName name="URAIAN521">'[187]3-DIV5'!$A$359:$J$537</definedName>
    <definedName name="URAIAN522" localSheetId="6">'[187]3-DIV5'!$A$3075:$J$3253</definedName>
    <definedName name="URAIAN522" localSheetId="5">'[188]3-DIV5'!$A$3075:$J$3253</definedName>
    <definedName name="URAIAN522" localSheetId="8">'[187]3-DIV5'!$A$3075:$J$3253</definedName>
    <definedName name="URAIAN522" localSheetId="7">'[187]3-DIV5'!$A$3075:$J$3253</definedName>
    <definedName name="URAIAN522">'[187]3-DIV5'!$A$3075:$J$3253</definedName>
    <definedName name="URAIAN541" localSheetId="6">'[187]3-DIV5'!$A$3254:$J$3373</definedName>
    <definedName name="URAIAN541" localSheetId="5">'[188]3-DIV5'!$A$3254:$J$3373</definedName>
    <definedName name="URAIAN541" localSheetId="8">'[187]3-DIV5'!$A$3254:$J$3373</definedName>
    <definedName name="URAIAN541" localSheetId="7">'[187]3-DIV5'!$A$3254:$J$3373</definedName>
    <definedName name="URAIAN541">'[187]3-DIV5'!$A$3254:$J$3373</definedName>
    <definedName name="URAIAN542" localSheetId="6">'[187]3-DIV5'!$A$3374:$J$3612</definedName>
    <definedName name="URAIAN542" localSheetId="5">'[188]3-DIV5'!$A$3374:$J$3612</definedName>
    <definedName name="URAIAN542" localSheetId="8">'[187]3-DIV5'!$A$3374:$J$3612</definedName>
    <definedName name="URAIAN542" localSheetId="7">'[187]3-DIV5'!$A$3374:$J$3612</definedName>
    <definedName name="URAIAN542">'[187]3-DIV5'!$A$3374:$J$3612</definedName>
    <definedName name="URAIAN611" localSheetId="6">#REF!</definedName>
    <definedName name="URAIAN611" localSheetId="5">#REF!</definedName>
    <definedName name="URAIAN611" localSheetId="8">#REF!</definedName>
    <definedName name="URAIAN611" localSheetId="7">#REF!</definedName>
    <definedName name="URAIAN611">#REF!</definedName>
    <definedName name="URAIAN612" localSheetId="6">#REF!</definedName>
    <definedName name="URAIAN612" localSheetId="5">#REF!</definedName>
    <definedName name="URAIAN612" localSheetId="8">#REF!</definedName>
    <definedName name="URAIAN612" localSheetId="7">#REF!</definedName>
    <definedName name="URAIAN612">#REF!</definedName>
    <definedName name="URAIAN621" localSheetId="6">#REF!</definedName>
    <definedName name="URAIAN621" localSheetId="5">#REF!</definedName>
    <definedName name="URAIAN621" localSheetId="8">#REF!</definedName>
    <definedName name="URAIAN621" localSheetId="7">#REF!</definedName>
    <definedName name="URAIAN621">#REF!</definedName>
    <definedName name="URAIAN622" localSheetId="6">#REF!</definedName>
    <definedName name="URAIAN622" localSheetId="5">#REF!</definedName>
    <definedName name="URAIAN622" localSheetId="8">#REF!</definedName>
    <definedName name="URAIAN622" localSheetId="7">#REF!</definedName>
    <definedName name="URAIAN622">#REF!</definedName>
    <definedName name="URAIAN623" localSheetId="6">#REF!</definedName>
    <definedName name="URAIAN623" localSheetId="5">#REF!</definedName>
    <definedName name="URAIAN623" localSheetId="8">#REF!</definedName>
    <definedName name="URAIAN623" localSheetId="7">#REF!</definedName>
    <definedName name="URAIAN623">#REF!</definedName>
    <definedName name="URAIAN631" localSheetId="6">#REF!</definedName>
    <definedName name="URAIAN631" localSheetId="5">#REF!</definedName>
    <definedName name="URAIAN631" localSheetId="8">#REF!</definedName>
    <definedName name="URAIAN631" localSheetId="7">#REF!</definedName>
    <definedName name="URAIAN631">#REF!</definedName>
    <definedName name="URAIAN632" localSheetId="6">#REF!</definedName>
    <definedName name="URAIAN632" localSheetId="5">#REF!</definedName>
    <definedName name="URAIAN632" localSheetId="8">#REF!</definedName>
    <definedName name="URAIAN632" localSheetId="7">#REF!</definedName>
    <definedName name="URAIAN632">#REF!</definedName>
    <definedName name="URAIAN633" localSheetId="6">#REF!</definedName>
    <definedName name="URAIAN633" localSheetId="5">#REF!</definedName>
    <definedName name="URAIAN633" localSheetId="8">#REF!</definedName>
    <definedName name="URAIAN633" localSheetId="7">#REF!</definedName>
    <definedName name="URAIAN633">#REF!</definedName>
    <definedName name="URAIAN634" localSheetId="6">#REF!</definedName>
    <definedName name="URAIAN634" localSheetId="5">#REF!</definedName>
    <definedName name="URAIAN634" localSheetId="8">#REF!</definedName>
    <definedName name="URAIAN634" localSheetId="7">#REF!</definedName>
    <definedName name="URAIAN634">#REF!</definedName>
    <definedName name="URAIAN635" localSheetId="6">#REF!</definedName>
    <definedName name="URAIAN635" localSheetId="5">#REF!</definedName>
    <definedName name="URAIAN635" localSheetId="8">#REF!</definedName>
    <definedName name="URAIAN635" localSheetId="7">#REF!</definedName>
    <definedName name="URAIAN635">#REF!</definedName>
    <definedName name="URAIAN635A" localSheetId="6">#REF!</definedName>
    <definedName name="URAIAN635A" localSheetId="5">#REF!</definedName>
    <definedName name="URAIAN635A" localSheetId="8">#REF!</definedName>
    <definedName name="URAIAN635A" localSheetId="7">#REF!</definedName>
    <definedName name="URAIAN635A">#REF!</definedName>
    <definedName name="URAIAN636" localSheetId="6">#REF!</definedName>
    <definedName name="URAIAN636" localSheetId="5">#REF!</definedName>
    <definedName name="URAIAN636" localSheetId="8">#REF!</definedName>
    <definedName name="URAIAN636" localSheetId="7">#REF!</definedName>
    <definedName name="URAIAN636">#REF!</definedName>
    <definedName name="URAIAN641L" localSheetId="6">#REF!</definedName>
    <definedName name="URAIAN641L" localSheetId="5">#REF!</definedName>
    <definedName name="URAIAN641L" localSheetId="8">#REF!</definedName>
    <definedName name="URAIAN641L" localSheetId="7">#REF!</definedName>
    <definedName name="URAIAN641L">#REF!</definedName>
    <definedName name="URAIAN642" localSheetId="6">#REF!</definedName>
    <definedName name="URAIAN642" localSheetId="5">#REF!</definedName>
    <definedName name="URAIAN642" localSheetId="8">#REF!</definedName>
    <definedName name="URAIAN642" localSheetId="7">#REF!</definedName>
    <definedName name="URAIAN642">#REF!</definedName>
    <definedName name="URAIAN65" localSheetId="6">#REF!</definedName>
    <definedName name="URAIAN65" localSheetId="5">#REF!</definedName>
    <definedName name="URAIAN65" localSheetId="8">#REF!</definedName>
    <definedName name="URAIAN65" localSheetId="7">#REF!</definedName>
    <definedName name="URAIAN65">#REF!</definedName>
    <definedName name="URAIAN66PERATA" localSheetId="6">#REF!</definedName>
    <definedName name="URAIAN66PERATA" localSheetId="5">#REF!</definedName>
    <definedName name="URAIAN66PERATA" localSheetId="8">#REF!</definedName>
    <definedName name="URAIAN66PERATA" localSheetId="7">#REF!</definedName>
    <definedName name="URAIAN66PERATA">#REF!</definedName>
    <definedName name="URAIAN66PERMUKAAN" localSheetId="6">#REF!</definedName>
    <definedName name="URAIAN66PERMUKAAN" localSheetId="5">#REF!</definedName>
    <definedName name="URAIAN66PERMUKAAN" localSheetId="8">#REF!</definedName>
    <definedName name="URAIAN66PERMUKAAN" localSheetId="7">#REF!</definedName>
    <definedName name="URAIAN66PERMUKAAN">#REF!</definedName>
    <definedName name="URAIAN7101" localSheetId="6">#REF!</definedName>
    <definedName name="URAIAN7101" localSheetId="5">#REF!</definedName>
    <definedName name="URAIAN7101" localSheetId="8">#REF!</definedName>
    <definedName name="URAIAN7101" localSheetId="7">#REF!</definedName>
    <definedName name="URAIAN7101">#REF!</definedName>
    <definedName name="URAIAN7102" localSheetId="6">#REF!</definedName>
    <definedName name="URAIAN7102" localSheetId="5">#REF!</definedName>
    <definedName name="URAIAN7102" localSheetId="8">#REF!</definedName>
    <definedName name="URAIAN7102" localSheetId="7">#REF!</definedName>
    <definedName name="URAIAN7102">#REF!</definedName>
    <definedName name="URAIAN7103" localSheetId="6">#REF!</definedName>
    <definedName name="URAIAN7103" localSheetId="5">#REF!</definedName>
    <definedName name="URAIAN7103" localSheetId="8">#REF!</definedName>
    <definedName name="URAIAN7103" localSheetId="7">#REF!</definedName>
    <definedName name="URAIAN7103">#REF!</definedName>
    <definedName name="URAIAN711" localSheetId="6">#REF!</definedName>
    <definedName name="URAIAN711" localSheetId="5">#REF!</definedName>
    <definedName name="URAIAN711" localSheetId="8">#REF!</definedName>
    <definedName name="URAIAN711" localSheetId="7">#REF!</definedName>
    <definedName name="URAIAN711">#REF!</definedName>
    <definedName name="URAIAN712" localSheetId="6">#REF!</definedName>
    <definedName name="URAIAN712" localSheetId="5">#REF!</definedName>
    <definedName name="URAIAN712" localSheetId="8">#REF!</definedName>
    <definedName name="URAIAN712" localSheetId="7">#REF!</definedName>
    <definedName name="URAIAN712">#REF!</definedName>
    <definedName name="URAIAN713" localSheetId="6">#REF!</definedName>
    <definedName name="URAIAN713" localSheetId="5">#REF!</definedName>
    <definedName name="URAIAN713" localSheetId="8">#REF!</definedName>
    <definedName name="URAIAN713" localSheetId="7">#REF!</definedName>
    <definedName name="URAIAN713">#REF!</definedName>
    <definedName name="URAIAN714" localSheetId="6">#REF!</definedName>
    <definedName name="URAIAN714" localSheetId="5">#REF!</definedName>
    <definedName name="URAIAN714" localSheetId="8">#REF!</definedName>
    <definedName name="URAIAN714" localSheetId="7">#REF!</definedName>
    <definedName name="URAIAN714">#REF!</definedName>
    <definedName name="URAIAN715" localSheetId="6">#REF!</definedName>
    <definedName name="URAIAN715" localSheetId="5">#REF!</definedName>
    <definedName name="URAIAN715" localSheetId="8">#REF!</definedName>
    <definedName name="URAIAN715" localSheetId="7">#REF!</definedName>
    <definedName name="URAIAN715">#REF!</definedName>
    <definedName name="URAIAN716" localSheetId="6">#REF!</definedName>
    <definedName name="URAIAN716" localSheetId="5">#REF!</definedName>
    <definedName name="URAIAN716" localSheetId="8">#REF!</definedName>
    <definedName name="URAIAN716" localSheetId="7">#REF!</definedName>
    <definedName name="URAIAN716">#REF!</definedName>
    <definedName name="URAIAN717" localSheetId="6">#REF!</definedName>
    <definedName name="URAIAN717" localSheetId="5">#REF!</definedName>
    <definedName name="URAIAN717" localSheetId="8">#REF!</definedName>
    <definedName name="URAIAN717" localSheetId="7">#REF!</definedName>
    <definedName name="URAIAN717">#REF!</definedName>
    <definedName name="URAIAN718" localSheetId="6">#REF!</definedName>
    <definedName name="URAIAN718" localSheetId="5">#REF!</definedName>
    <definedName name="URAIAN718" localSheetId="8">#REF!</definedName>
    <definedName name="URAIAN718" localSheetId="7">#REF!</definedName>
    <definedName name="URAIAN718">#REF!</definedName>
    <definedName name="URAIAN721" localSheetId="6">#REF!</definedName>
    <definedName name="URAIAN721" localSheetId="5">#REF!</definedName>
    <definedName name="URAIAN721" localSheetId="8">#REF!</definedName>
    <definedName name="URAIAN721" localSheetId="7">#REF!</definedName>
    <definedName name="URAIAN721">#REF!</definedName>
    <definedName name="URAIAN731" localSheetId="6">#REF!</definedName>
    <definedName name="URAIAN731" localSheetId="5">#REF!</definedName>
    <definedName name="URAIAN731" localSheetId="8">#REF!</definedName>
    <definedName name="URAIAN731" localSheetId="7">#REF!</definedName>
    <definedName name="URAIAN731">#REF!</definedName>
    <definedName name="URAIAN732" localSheetId="6">#REF!</definedName>
    <definedName name="URAIAN732" localSheetId="5">#REF!</definedName>
    <definedName name="URAIAN732" localSheetId="8">#REF!</definedName>
    <definedName name="URAIAN732" localSheetId="7">#REF!</definedName>
    <definedName name="URAIAN732">#REF!</definedName>
    <definedName name="URAIAN733" localSheetId="6">#REF!</definedName>
    <definedName name="URAIAN733" localSheetId="5">#REF!</definedName>
    <definedName name="URAIAN733" localSheetId="8">#REF!</definedName>
    <definedName name="URAIAN733" localSheetId="7">#REF!</definedName>
    <definedName name="URAIAN733">#REF!</definedName>
    <definedName name="URAIAN734" localSheetId="6">#REF!</definedName>
    <definedName name="URAIAN734" localSheetId="5">#REF!</definedName>
    <definedName name="URAIAN734" localSheetId="8">#REF!</definedName>
    <definedName name="URAIAN734" localSheetId="7">#REF!</definedName>
    <definedName name="URAIAN734">#REF!</definedName>
    <definedName name="URAIAN735" localSheetId="6">#REF!</definedName>
    <definedName name="URAIAN735" localSheetId="5">#REF!</definedName>
    <definedName name="URAIAN735" localSheetId="8">#REF!</definedName>
    <definedName name="URAIAN735" localSheetId="7">#REF!</definedName>
    <definedName name="URAIAN735">#REF!</definedName>
    <definedName name="URAIAN744" localSheetId="6">#REF!</definedName>
    <definedName name="URAIAN744" localSheetId="5">#REF!</definedName>
    <definedName name="URAIAN744" localSheetId="8">#REF!</definedName>
    <definedName name="URAIAN744" localSheetId="7">#REF!</definedName>
    <definedName name="URAIAN744">#REF!</definedName>
    <definedName name="URAIAN745" localSheetId="6">#REF!</definedName>
    <definedName name="URAIAN745" localSheetId="5">#REF!</definedName>
    <definedName name="URAIAN745" localSheetId="8">#REF!</definedName>
    <definedName name="URAIAN745" localSheetId="7">#REF!</definedName>
    <definedName name="URAIAN745">#REF!</definedName>
    <definedName name="URAIAN7610" localSheetId="6">#REF!</definedName>
    <definedName name="URAIAN7610" localSheetId="5">#REF!</definedName>
    <definedName name="URAIAN7610" localSheetId="8">#REF!</definedName>
    <definedName name="URAIAN7610" localSheetId="7">#REF!</definedName>
    <definedName name="URAIAN7610">#REF!</definedName>
    <definedName name="URAIAN7612a" localSheetId="6">#REF!</definedName>
    <definedName name="URAIAN7612a" localSheetId="5">#REF!</definedName>
    <definedName name="URAIAN7612a" localSheetId="8">#REF!</definedName>
    <definedName name="URAIAN7612a" localSheetId="7">#REF!</definedName>
    <definedName name="URAIAN7612a">#REF!</definedName>
    <definedName name="URAIAN7612b" localSheetId="6">#REF!</definedName>
    <definedName name="URAIAN7612b" localSheetId="5">#REF!</definedName>
    <definedName name="URAIAN7612b" localSheetId="8">#REF!</definedName>
    <definedName name="URAIAN7612b" localSheetId="7">#REF!</definedName>
    <definedName name="URAIAN7612b">#REF!</definedName>
    <definedName name="URAIAN7612c" localSheetId="6">#REF!</definedName>
    <definedName name="URAIAN7612c" localSheetId="5">#REF!</definedName>
    <definedName name="URAIAN7612c" localSheetId="8">#REF!</definedName>
    <definedName name="URAIAN7612c" localSheetId="7">#REF!</definedName>
    <definedName name="URAIAN7612c">#REF!</definedName>
    <definedName name="URAIAN7613a" localSheetId="6">#REF!</definedName>
    <definedName name="URAIAN7613a" localSheetId="5">#REF!</definedName>
    <definedName name="URAIAN7613a" localSheetId="8">#REF!</definedName>
    <definedName name="URAIAN7613a" localSheetId="7">#REF!</definedName>
    <definedName name="URAIAN7613a">#REF!</definedName>
    <definedName name="URAIAN7613b" localSheetId="6">#REF!</definedName>
    <definedName name="URAIAN7613b" localSheetId="5">#REF!</definedName>
    <definedName name="URAIAN7613b" localSheetId="8">#REF!</definedName>
    <definedName name="URAIAN7613b" localSheetId="7">#REF!</definedName>
    <definedName name="URAIAN7613b">#REF!</definedName>
    <definedName name="URAIAN7613c" localSheetId="6">#REF!</definedName>
    <definedName name="URAIAN7613c" localSheetId="5">#REF!</definedName>
    <definedName name="URAIAN7613c" localSheetId="8">#REF!</definedName>
    <definedName name="URAIAN7613c" localSheetId="7">#REF!</definedName>
    <definedName name="URAIAN7613c">#REF!</definedName>
    <definedName name="URAIAN7614a" localSheetId="6">#REF!</definedName>
    <definedName name="URAIAN7614a" localSheetId="5">#REF!</definedName>
    <definedName name="URAIAN7614a" localSheetId="8">#REF!</definedName>
    <definedName name="URAIAN7614a" localSheetId="7">#REF!</definedName>
    <definedName name="URAIAN7614a">#REF!</definedName>
    <definedName name="URAIAN7614b" localSheetId="6">#REF!</definedName>
    <definedName name="URAIAN7614b" localSheetId="5">#REF!</definedName>
    <definedName name="URAIAN7614b" localSheetId="8">#REF!</definedName>
    <definedName name="URAIAN7614b" localSheetId="7">#REF!</definedName>
    <definedName name="URAIAN7614b">#REF!</definedName>
    <definedName name="URAIAN7614d" localSheetId="6">#REF!</definedName>
    <definedName name="URAIAN7614d" localSheetId="5">#REF!</definedName>
    <definedName name="URAIAN7614d" localSheetId="8">#REF!</definedName>
    <definedName name="URAIAN7614d" localSheetId="7">#REF!</definedName>
    <definedName name="URAIAN7614d">#REF!</definedName>
    <definedName name="URAIAN7614e" localSheetId="6">#REF!</definedName>
    <definedName name="URAIAN7614e" localSheetId="5">#REF!</definedName>
    <definedName name="URAIAN7614e" localSheetId="8">#REF!</definedName>
    <definedName name="URAIAN7614e" localSheetId="7">#REF!</definedName>
    <definedName name="URAIAN7614e">#REF!</definedName>
    <definedName name="URAIAN7618" localSheetId="6">#REF!</definedName>
    <definedName name="URAIAN7618" localSheetId="5">#REF!</definedName>
    <definedName name="URAIAN7618" localSheetId="8">#REF!</definedName>
    <definedName name="URAIAN7618" localSheetId="7">#REF!</definedName>
    <definedName name="URAIAN7618">#REF!</definedName>
    <definedName name="URAIAN7619" localSheetId="6">#REF!</definedName>
    <definedName name="URAIAN7619" localSheetId="5">#REF!</definedName>
    <definedName name="URAIAN7619" localSheetId="8">#REF!</definedName>
    <definedName name="URAIAN7619" localSheetId="7">#REF!</definedName>
    <definedName name="URAIAN7619">#REF!</definedName>
    <definedName name="URAIAN768" localSheetId="6">#REF!</definedName>
    <definedName name="URAIAN768" localSheetId="5">#REF!</definedName>
    <definedName name="URAIAN768" localSheetId="8">#REF!</definedName>
    <definedName name="URAIAN768" localSheetId="7">#REF!</definedName>
    <definedName name="URAIAN768">#REF!</definedName>
    <definedName name="URAIAN769" localSheetId="6">#REF!</definedName>
    <definedName name="URAIAN769" localSheetId="5">#REF!</definedName>
    <definedName name="URAIAN769" localSheetId="8">#REF!</definedName>
    <definedName name="URAIAN769" localSheetId="7">#REF!</definedName>
    <definedName name="URAIAN769">#REF!</definedName>
    <definedName name="URAIAN76x" localSheetId="6">#REF!</definedName>
    <definedName name="URAIAN76x" localSheetId="5">#REF!</definedName>
    <definedName name="URAIAN76x" localSheetId="8">#REF!</definedName>
    <definedName name="URAIAN76x" localSheetId="7">#REF!</definedName>
    <definedName name="URAIAN76x">#REF!</definedName>
    <definedName name="URAIAN771a" localSheetId="6">#REF!</definedName>
    <definedName name="URAIAN771a" localSheetId="5">#REF!</definedName>
    <definedName name="URAIAN771a" localSheetId="8">#REF!</definedName>
    <definedName name="URAIAN771a" localSheetId="7">#REF!</definedName>
    <definedName name="URAIAN771a">#REF!</definedName>
    <definedName name="URAIAN771b" localSheetId="6">#REF!</definedName>
    <definedName name="URAIAN771b" localSheetId="5">#REF!</definedName>
    <definedName name="URAIAN771b" localSheetId="8">#REF!</definedName>
    <definedName name="URAIAN771b" localSheetId="7">#REF!</definedName>
    <definedName name="URAIAN771b">#REF!</definedName>
    <definedName name="URAIAN771c" localSheetId="6">#REF!</definedName>
    <definedName name="URAIAN771c" localSheetId="5">#REF!</definedName>
    <definedName name="URAIAN771c" localSheetId="8">#REF!</definedName>
    <definedName name="URAIAN771c" localSheetId="7">#REF!</definedName>
    <definedName name="URAIAN771c">#REF!</definedName>
    <definedName name="URAIAN771d" localSheetId="6">#REF!</definedName>
    <definedName name="URAIAN771d" localSheetId="5">#REF!</definedName>
    <definedName name="URAIAN771d" localSheetId="8">#REF!</definedName>
    <definedName name="URAIAN771d" localSheetId="7">#REF!</definedName>
    <definedName name="URAIAN771d">#REF!</definedName>
    <definedName name="URAIAN772a" localSheetId="6">#REF!</definedName>
    <definedName name="URAIAN772a" localSheetId="5">#REF!</definedName>
    <definedName name="URAIAN772a" localSheetId="8">#REF!</definedName>
    <definedName name="URAIAN772a" localSheetId="7">#REF!</definedName>
    <definedName name="URAIAN772a">#REF!</definedName>
    <definedName name="URAIAN772b" localSheetId="6">#REF!</definedName>
    <definedName name="URAIAN772b" localSheetId="5">#REF!</definedName>
    <definedName name="URAIAN772b" localSheetId="8">#REF!</definedName>
    <definedName name="URAIAN772b" localSheetId="7">#REF!</definedName>
    <definedName name="URAIAN772b">#REF!</definedName>
    <definedName name="URAIAN772c" localSheetId="6">#REF!</definedName>
    <definedName name="URAIAN772c" localSheetId="5">#REF!</definedName>
    <definedName name="URAIAN772c" localSheetId="8">#REF!</definedName>
    <definedName name="URAIAN772c" localSheetId="7">#REF!</definedName>
    <definedName name="URAIAN772c">#REF!</definedName>
    <definedName name="URAIAN772d" localSheetId="6">#REF!</definedName>
    <definedName name="URAIAN772d" localSheetId="5">#REF!</definedName>
    <definedName name="URAIAN772d" localSheetId="8">#REF!</definedName>
    <definedName name="URAIAN772d" localSheetId="7">#REF!</definedName>
    <definedName name="URAIAN772d">#REF!</definedName>
    <definedName name="URAIAN79manual" localSheetId="6">#REF!</definedName>
    <definedName name="URAIAN79manual" localSheetId="5">#REF!</definedName>
    <definedName name="URAIAN79manual" localSheetId="8">#REF!</definedName>
    <definedName name="URAIAN79manual" localSheetId="7">#REF!</definedName>
    <definedName name="URAIAN79manual">#REF!</definedName>
    <definedName name="URAIAN79mekanis" localSheetId="6">#REF!</definedName>
    <definedName name="URAIAN79mekanis" localSheetId="5">#REF!</definedName>
    <definedName name="URAIAN79mekanis" localSheetId="8">#REF!</definedName>
    <definedName name="URAIAN79mekanis" localSheetId="7">#REF!</definedName>
    <definedName name="URAIAN79mekanis">#REF!</definedName>
    <definedName name="URAIAN811" localSheetId="6">#REF!</definedName>
    <definedName name="URAIAN811" localSheetId="5">#REF!</definedName>
    <definedName name="URAIAN811" localSheetId="8">#REF!</definedName>
    <definedName name="URAIAN811" localSheetId="7">#REF!</definedName>
    <definedName name="URAIAN811">#REF!</definedName>
    <definedName name="URAIAN812" localSheetId="6">#REF!</definedName>
    <definedName name="URAIAN812" localSheetId="5">#REF!</definedName>
    <definedName name="URAIAN812" localSheetId="8">#REF!</definedName>
    <definedName name="URAIAN812" localSheetId="7">#REF!</definedName>
    <definedName name="URAIAN812">#REF!</definedName>
    <definedName name="URAIAN813" localSheetId="6">#REF!</definedName>
    <definedName name="URAIAN813" localSheetId="5">#REF!</definedName>
    <definedName name="URAIAN813" localSheetId="8">#REF!</definedName>
    <definedName name="URAIAN813" localSheetId="7">#REF!</definedName>
    <definedName name="URAIAN813">#REF!</definedName>
    <definedName name="URAIAN814" localSheetId="6">#REF!</definedName>
    <definedName name="URAIAN814" localSheetId="5">#REF!</definedName>
    <definedName name="URAIAN814" localSheetId="8">#REF!</definedName>
    <definedName name="URAIAN814" localSheetId="7">#REF!</definedName>
    <definedName name="URAIAN814">#REF!</definedName>
    <definedName name="URAIAN815" localSheetId="6">#REF!</definedName>
    <definedName name="URAIAN815" localSheetId="5">#REF!</definedName>
    <definedName name="URAIAN815" localSheetId="8">#REF!</definedName>
    <definedName name="URAIAN815" localSheetId="7">#REF!</definedName>
    <definedName name="URAIAN815">#REF!</definedName>
    <definedName name="URAIAN817" localSheetId="6">#REF!</definedName>
    <definedName name="URAIAN817" localSheetId="5">#REF!</definedName>
    <definedName name="URAIAN817" localSheetId="8">#REF!</definedName>
    <definedName name="URAIAN817" localSheetId="7">#REF!</definedName>
    <definedName name="URAIAN817">#REF!</definedName>
    <definedName name="URAIAN818" localSheetId="6">#REF!</definedName>
    <definedName name="URAIAN818" localSheetId="5">#REF!</definedName>
    <definedName name="URAIAN818" localSheetId="8">#REF!</definedName>
    <definedName name="URAIAN818" localSheetId="7">#REF!</definedName>
    <definedName name="URAIAN818">#REF!</definedName>
    <definedName name="URAIAN819" localSheetId="6">#REF!</definedName>
    <definedName name="URAIAN819" localSheetId="5">#REF!</definedName>
    <definedName name="URAIAN819" localSheetId="8">#REF!</definedName>
    <definedName name="URAIAN819" localSheetId="7">#REF!</definedName>
    <definedName name="URAIAN819">#REF!</definedName>
    <definedName name="URAIAN82" localSheetId="6">#REF!</definedName>
    <definedName name="URAIAN82" localSheetId="5">#REF!</definedName>
    <definedName name="URAIAN82" localSheetId="8">#REF!</definedName>
    <definedName name="URAIAN82" localSheetId="7">#REF!</definedName>
    <definedName name="URAIAN82">#REF!</definedName>
    <definedName name="Uraian841" localSheetId="6">#REF!</definedName>
    <definedName name="Uraian841" localSheetId="5">#REF!</definedName>
    <definedName name="Uraian841" localSheetId="8">#REF!</definedName>
    <definedName name="Uraian841" localSheetId="7">#REF!</definedName>
    <definedName name="Uraian841">#REF!</definedName>
    <definedName name="Uraian8410" localSheetId="6">#REF!</definedName>
    <definedName name="Uraian8410" localSheetId="5">#REF!</definedName>
    <definedName name="Uraian8410" localSheetId="8">#REF!</definedName>
    <definedName name="Uraian8410" localSheetId="7">#REF!</definedName>
    <definedName name="Uraian8410">#REF!</definedName>
    <definedName name="Uraian842" localSheetId="6">#REF!</definedName>
    <definedName name="Uraian842" localSheetId="5">#REF!</definedName>
    <definedName name="Uraian842" localSheetId="8">#REF!</definedName>
    <definedName name="Uraian842" localSheetId="7">#REF!</definedName>
    <definedName name="Uraian842">#REF!</definedName>
    <definedName name="Uraian844" localSheetId="6">#REF!</definedName>
    <definedName name="Uraian844" localSheetId="5">#REF!</definedName>
    <definedName name="Uraian844" localSheetId="8">#REF!</definedName>
    <definedName name="Uraian844" localSheetId="7">#REF!</definedName>
    <definedName name="Uraian844">#REF!</definedName>
    <definedName name="Uraian845" localSheetId="6">#REF!</definedName>
    <definedName name="Uraian845" localSheetId="5">#REF!</definedName>
    <definedName name="Uraian845" localSheetId="8">#REF!</definedName>
    <definedName name="Uraian845" localSheetId="7">#REF!</definedName>
    <definedName name="Uraian845">#REF!</definedName>
    <definedName name="Uraian846" localSheetId="6">#REF!</definedName>
    <definedName name="Uraian846" localSheetId="5">#REF!</definedName>
    <definedName name="Uraian846" localSheetId="8">#REF!</definedName>
    <definedName name="Uraian846" localSheetId="7">#REF!</definedName>
    <definedName name="Uraian846">#REF!</definedName>
    <definedName name="Uraian847" localSheetId="6">#REF!</definedName>
    <definedName name="Uraian847" localSheetId="5">#REF!</definedName>
    <definedName name="Uraian847" localSheetId="8">#REF!</definedName>
    <definedName name="Uraian847" localSheetId="7">#REF!</definedName>
    <definedName name="Uraian847">#REF!</definedName>
    <definedName name="URAIANGEOTEKSTIL" localSheetId="6">#REF!</definedName>
    <definedName name="URAIANGEOTEKSTIL" localSheetId="5">#REF!</definedName>
    <definedName name="URAIANGEOTEKSTIL" localSheetId="8">#REF!</definedName>
    <definedName name="URAIANGEOTEKSTIL" localSheetId="7">#REF!</definedName>
    <definedName name="URAIANGEOTEKSTIL">#REF!</definedName>
    <definedName name="US__1___Rp." localSheetId="6">'[87]REKAP(A)'!#REF!</definedName>
    <definedName name="US__1___Rp." localSheetId="5">'[87]REKAP(A)'!#REF!</definedName>
    <definedName name="US__1___Rp." localSheetId="8">'[87]REKAP(A)'!#REF!</definedName>
    <definedName name="US__1___Rp." localSheetId="7">'[87]REKAP(A)'!#REF!</definedName>
    <definedName name="US__1___Rp.">'[87]REKAP(A)'!#REF!</definedName>
    <definedName name="usd" localSheetId="6">'[96]Reff Haraga'!$V$19</definedName>
    <definedName name="usd" localSheetId="5">'[97]Reff Haraga'!$V$19</definedName>
    <definedName name="usd" localSheetId="8">'[96]Reff Haraga'!$V$19</definedName>
    <definedName name="usd" localSheetId="7">'[96]Reff Haraga'!$V$19</definedName>
    <definedName name="usd">'[96]Reff Haraga'!$V$19</definedName>
    <definedName name="UTA" localSheetId="6">#REF!</definedName>
    <definedName name="UTA" localSheetId="5">#REF!</definedName>
    <definedName name="UTA" localSheetId="8">#REF!</definedName>
    <definedName name="UTA" localSheetId="7">#REF!</definedName>
    <definedName name="UTA">#REF!</definedName>
    <definedName name="UTAIAN7614c" localSheetId="6">#REF!</definedName>
    <definedName name="UTAIAN7614c" localSheetId="5">#REF!</definedName>
    <definedName name="UTAIAN7614c" localSheetId="8">#REF!</definedName>
    <definedName name="UTAIAN7614c" localSheetId="7">#REF!</definedName>
    <definedName name="UTAIAN7614c">#REF!</definedName>
    <definedName name="uu" localSheetId="6">'[266]Work Notes'!#REF!</definedName>
    <definedName name="uu" localSheetId="5">'[267]Work Notes'!#REF!</definedName>
    <definedName name="uu" localSheetId="8">'[266]Work Notes'!#REF!</definedName>
    <definedName name="uu" localSheetId="7">'[266]Work Notes'!#REF!</definedName>
    <definedName name="uu">'[266]Work Notes'!#REF!</definedName>
    <definedName name="V" localSheetId="4"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V" localSheetId="9"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V" localSheetId="5"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v">[120]Personnel!#REF!</definedName>
    <definedName name="V._Sect." localSheetId="6">[128]Directional!$G$6:$G$48</definedName>
    <definedName name="V._Sect." localSheetId="5">[129]Directional!$G$6:$G$48</definedName>
    <definedName name="V._Sect." localSheetId="8">[128]Directional!$G$6:$G$48</definedName>
    <definedName name="V._Sect." localSheetId="7">[128]Directional!$G$6:$G$48</definedName>
    <definedName name="V._Sect.">[128]Directional!$G$6:$G$48</definedName>
    <definedName name="valMWP13_1h97" localSheetId="6">#REF!</definedName>
    <definedName name="valMWP13_1h97" localSheetId="5">#REF!</definedName>
    <definedName name="valMWP13_1h97" localSheetId="8">#REF!</definedName>
    <definedName name="valMWP13_1h97" localSheetId="7">#REF!</definedName>
    <definedName name="valMWP13_1h97">#REF!</definedName>
    <definedName name="VAT" localSheetId="6" hidden="1">#REF!</definedName>
    <definedName name="VAT" localSheetId="4" hidden="1">#REF!</definedName>
    <definedName name="VAT" localSheetId="9" hidden="1">#REF!</definedName>
    <definedName name="VAT" localSheetId="5" hidden="1">#REF!</definedName>
    <definedName name="VAT" localSheetId="8" hidden="1">#REF!</definedName>
    <definedName name="VAT" localSheetId="7" hidden="1">#REF!</definedName>
    <definedName name="VAT" hidden="1">#REF!</definedName>
    <definedName name="vb" localSheetId="6">#REF!</definedName>
    <definedName name="vb" localSheetId="5">#REF!</definedName>
    <definedName name="vb" localSheetId="8">#REF!</definedName>
    <definedName name="vb" localSheetId="7">#REF!</definedName>
    <definedName name="vb">#REF!</definedName>
    <definedName name="vbcode.draw_blanks">#N/A</definedName>
    <definedName name="vbcode.draw_linerfirst">#N/A</definedName>
    <definedName name="vbcode.draw_linersecond">#N/A</definedName>
    <definedName name="vbcode.draw_miscellaneous">#N/A</definedName>
    <definedName name="vbcode.draw_productionfirst">#N/A</definedName>
    <definedName name="vbcode.draw_productionsecond">#N/A</definedName>
    <definedName name="vbcode.draw_quantum">#N/A</definedName>
    <definedName name="vbcode.draw_screens">#N/A</definedName>
    <definedName name="vbcode.draw_shearsubs">#N/A</definedName>
    <definedName name="vbcode.draw_sump">#N/A</definedName>
    <definedName name="vbcode.text_five">#N/A</definedName>
    <definedName name="vbcode.text_fivehalf">#N/A</definedName>
    <definedName name="vbcode.text_ninefiveeightfourfirst">#N/A</definedName>
    <definedName name="vbcode.text_ninefiveeightfoursecond">#N/A</definedName>
    <definedName name="vbcode.text_ninefiveeightsixfirst">#N/A</definedName>
    <definedName name="vbcode.text_ninefiveeightsixsecond">#N/A</definedName>
    <definedName name="vbcode.text_sevenfiveeightfour">#N/A</definedName>
    <definedName name="vbcode.text_sevenfiveeightthree">#N/A</definedName>
    <definedName name="vbcode.text_sevenfour">#N/A</definedName>
    <definedName name="vbcode.text_seventhree">#N/A</definedName>
    <definedName name="vdn" localSheetId="6">#REF!</definedName>
    <definedName name="vdn" localSheetId="5">#REF!</definedName>
    <definedName name="vdn" localSheetId="8">#REF!</definedName>
    <definedName name="vdn" localSheetId="7">#REF!</definedName>
    <definedName name="vdn">#REF!</definedName>
    <definedName name="vfgthbjbj" localSheetId="6">[268]BHCT!#REF!</definedName>
    <definedName name="vfgthbjbj" localSheetId="5">[269]BHCT!#REF!</definedName>
    <definedName name="vfgthbjbj" localSheetId="8">[268]BHCT!#REF!</definedName>
    <definedName name="vfgthbjbj" localSheetId="7">[268]BHCT!#REF!</definedName>
    <definedName name="vfgthbjbj">[268]BHCT!#REF!</definedName>
    <definedName name="vibro">#N/A</definedName>
    <definedName name="viscosity" localSheetId="6">#REF!</definedName>
    <definedName name="viscosity" localSheetId="5">#REF!</definedName>
    <definedName name="viscosity" localSheetId="8">#REF!</definedName>
    <definedName name="viscosity" localSheetId="7">#REF!</definedName>
    <definedName name="viscosity">#REF!</definedName>
    <definedName name="vl_AFE_Routing_Menu_Items" localSheetId="6">'[222]Validation Lists'!$D$2:$D$6</definedName>
    <definedName name="vl_AFE_Routing_Menu_Items" localSheetId="5">'[223]Validation Lists'!$D$2:$D$6</definedName>
    <definedName name="vl_AFE_Routing_Menu_Items" localSheetId="8">'[222]Validation Lists'!$D$2:$D$6</definedName>
    <definedName name="vl_AFE_Routing_Menu_Items" localSheetId="7">'[222]Validation Lists'!$D$2:$D$6</definedName>
    <definedName name="vl_AFE_Routing_Menu_Items">'[222]Validation Lists'!$D$2:$D$6</definedName>
    <definedName name="vl_Completion_Type" localSheetId="6">'[222]Validation Lists'!$C$2:$C$7</definedName>
    <definedName name="vl_Completion_Type" localSheetId="5">'[223]Validation Lists'!$C$2:$C$7</definedName>
    <definedName name="vl_Completion_Type" localSheetId="8">'[222]Validation Lists'!$C$2:$C$7</definedName>
    <definedName name="vl_Completion_Type" localSheetId="7">'[222]Validation Lists'!$C$2:$C$7</definedName>
    <definedName name="vl_Completion_Type">'[222]Validation Lists'!$C$2:$C$7</definedName>
    <definedName name="vl_Directional_Profile" localSheetId="6">'[222]Validation Lists'!$B$2:$B$14</definedName>
    <definedName name="vl_Directional_Profile" localSheetId="5">'[223]Validation Lists'!$B$2:$B$14</definedName>
    <definedName name="vl_Directional_Profile" localSheetId="8">'[222]Validation Lists'!$B$2:$B$14</definedName>
    <definedName name="vl_Directional_Profile" localSheetId="7">'[222]Validation Lists'!$B$2:$B$14</definedName>
    <definedName name="vl_Directional_Profile">'[222]Validation Lists'!$B$2:$B$14</definedName>
    <definedName name="vl_No_UWPP_Reasons" localSheetId="6">'[222]Validation Lists'!$G$2:$G$4</definedName>
    <definedName name="vl_No_UWPP_Reasons" localSheetId="5">'[223]Validation Lists'!$G$2:$G$4</definedName>
    <definedName name="vl_No_UWPP_Reasons" localSheetId="8">'[222]Validation Lists'!$G$2:$G$4</definedName>
    <definedName name="vl_No_UWPP_Reasons" localSheetId="7">'[222]Validation Lists'!$G$2:$G$4</definedName>
    <definedName name="vl_No_UWPP_Reasons">'[222]Validation Lists'!$G$2:$G$4</definedName>
    <definedName name="vl_Rig_Category" localSheetId="6">'[222]Validation Lists'!$A$2:$A$4</definedName>
    <definedName name="vl_Rig_Category" localSheetId="5">'[223]Validation Lists'!$A$2:$A$4</definedName>
    <definedName name="vl_Rig_Category" localSheetId="8">'[222]Validation Lists'!$A$2:$A$4</definedName>
    <definedName name="vl_Rig_Category" localSheetId="7">'[222]Validation Lists'!$A$2:$A$4</definedName>
    <definedName name="vl_Rig_Category">'[222]Validation Lists'!$A$2:$A$4</definedName>
    <definedName name="vl_Well_Type" localSheetId="6">'[222]Validation Lists'!$E$2:$E$4</definedName>
    <definedName name="vl_Well_Type" localSheetId="5">'[223]Validation Lists'!$E$2:$E$4</definedName>
    <definedName name="vl_Well_Type" localSheetId="8">'[222]Validation Lists'!$E$2:$E$4</definedName>
    <definedName name="vl_Well_Type" localSheetId="7">'[222]Validation Lists'!$E$2:$E$4</definedName>
    <definedName name="vl_Well_Type">'[222]Validation Lists'!$E$2:$E$4</definedName>
    <definedName name="Vo" localSheetId="6">#REF!</definedName>
    <definedName name="Vo" localSheetId="5">#REF!</definedName>
    <definedName name="Vo" localSheetId="8">#REF!</definedName>
    <definedName name="Vo" localSheetId="7">#REF!</definedName>
    <definedName name="Vo">#REF!</definedName>
    <definedName name="VSEC_Azim" localSheetId="6">#REF!</definedName>
    <definedName name="VSEC_Azim" localSheetId="5">#REF!</definedName>
    <definedName name="VSEC_Azim" localSheetId="8">#REF!</definedName>
    <definedName name="VSEC_Azim" localSheetId="7">#REF!</definedName>
    <definedName name="VSEC_Azim">#REF!</definedName>
    <definedName name="VSEC_Column" localSheetId="6">!#REF!</definedName>
    <definedName name="VSEC_Column" localSheetId="5">!#REF!</definedName>
    <definedName name="VSEC_Column" localSheetId="8">!#REF!</definedName>
    <definedName name="VSEC_Column" localSheetId="7">!#REF!</definedName>
    <definedName name="VSEC_Column">!#REF!</definedName>
    <definedName name="VSEC_Origin" localSheetId="6">#REF!</definedName>
    <definedName name="VSEC_Origin" localSheetId="5">#REF!</definedName>
    <definedName name="VSEC_Origin" localSheetId="8">#REF!</definedName>
    <definedName name="VSEC_Origin" localSheetId="7">#REF!</definedName>
    <definedName name="VSEC_Origin">#REF!</definedName>
    <definedName name="VSEC_Unit" localSheetId="6">#REF!</definedName>
    <definedName name="VSEC_Unit" localSheetId="5">#REF!</definedName>
    <definedName name="VSEC_Unit" localSheetId="8">#REF!</definedName>
    <definedName name="VSEC_Unit" localSheetId="7">#REF!</definedName>
    <definedName name="VSEC_Unit">#REF!</definedName>
    <definedName name="VSP7X7" localSheetId="6">[9]LOKASI!$AG$1661</definedName>
    <definedName name="VSP7X7" localSheetId="5">[10]LOKASI!$AG$1661</definedName>
    <definedName name="VSP7X7" localSheetId="8">[9]LOKASI!$AG$1661</definedName>
    <definedName name="VSP7X7" localSheetId="7">[9]LOKASI!$AG$1661</definedName>
    <definedName name="VSP7X7">[9]LOKASI!$AG$1661</definedName>
    <definedName name="VSP9X9" localSheetId="6">[9]LOKASI!$AG$173</definedName>
    <definedName name="VSP9X9" localSheetId="5">[10]LOKASI!$AG$173</definedName>
    <definedName name="VSP9X9" localSheetId="8">[9]LOKASI!$AG$173</definedName>
    <definedName name="VSP9X9" localSheetId="7">[9]LOKASI!$AG$173</definedName>
    <definedName name="VSP9X9">[9]LOKASI!$AG$173</definedName>
    <definedName name="Vss" localSheetId="6">#REF!</definedName>
    <definedName name="Vss" localSheetId="5">#REF!</definedName>
    <definedName name="Vss" localSheetId="8">#REF!</definedName>
    <definedName name="Vss" localSheetId="7">#REF!</definedName>
    <definedName name="Vss">#REF!</definedName>
    <definedName name="vssssss" localSheetId="6">#REF!</definedName>
    <definedName name="vssssss" localSheetId="5">#REF!</definedName>
    <definedName name="vssssss" localSheetId="8">#REF!</definedName>
    <definedName name="vssssss" localSheetId="7">#REF!</definedName>
    <definedName name="vssssss">#REF!</definedName>
    <definedName name="vvssss" localSheetId="6">#REF!</definedName>
    <definedName name="vvssss" localSheetId="5">#REF!</definedName>
    <definedName name="vvssss" localSheetId="8">#REF!</definedName>
    <definedName name="vvssss" localSheetId="7">#REF!</definedName>
    <definedName name="vvssss">#REF!</definedName>
    <definedName name="Vw" localSheetId="6">#REF!</definedName>
    <definedName name="Vw" localSheetId="5">#REF!</definedName>
    <definedName name="Vw" localSheetId="8">#REF!</definedName>
    <definedName name="Vw" localSheetId="7">#REF!</definedName>
    <definedName name="Vw">#REF!</definedName>
    <definedName name="w" localSheetId="6">'[128]Pore Press &amp; FG'!$N$15:$N$16</definedName>
    <definedName name="w" localSheetId="4"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 localSheetId="9"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 localSheetId="5"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 localSheetId="8">'[128]Pore Press &amp; FG'!$N$15:$N$16</definedName>
    <definedName name="w" localSheetId="7">'[128]Pore Press &amp; FG'!$N$15:$N$16</definedName>
    <definedName name="w">'[128]Pore Press &amp; FG'!$N$15:$N$16</definedName>
    <definedName name="wages">#N/A</definedName>
    <definedName name="Wait_Act" localSheetId="6">[204]CODE!$G$3:$G$7</definedName>
    <definedName name="Wait_Act" localSheetId="5">[204]CODE!$G$3:$G$7</definedName>
    <definedName name="Wait_Act" localSheetId="8">[204]CODE!$G$3:$G$7</definedName>
    <definedName name="Wait_Act" localSheetId="7">[204]CODE!$G$3:$G$7</definedName>
    <definedName name="Wait_Act">[205]CODE!$G$3:$G$7</definedName>
    <definedName name="watertank">#N/A</definedName>
    <definedName name="WBM_Dilution_Factor" localSheetId="6">#REF!</definedName>
    <definedName name="WBM_Dilution_Factor" localSheetId="5">#REF!</definedName>
    <definedName name="WBM_Dilution_Factor" localSheetId="8">#REF!</definedName>
    <definedName name="WBM_Dilution_Factor" localSheetId="7">#REF!</definedName>
    <definedName name="WBM_Dilution_Factor">#REF!</definedName>
    <definedName name="we" localSheetId="6">#REF!</definedName>
    <definedName name="we" localSheetId="5">#REF!</definedName>
    <definedName name="we" localSheetId="8">#REF!</definedName>
    <definedName name="we" localSheetId="7">#REF!</definedName>
    <definedName name="we">#REF!</definedName>
    <definedName name="wedwdw" localSheetId="6">#REF!</definedName>
    <definedName name="wedwdw" localSheetId="5">#REF!</definedName>
    <definedName name="wedwdw" localSheetId="8">#REF!</definedName>
    <definedName name="wedwdw" localSheetId="7">#REF!</definedName>
    <definedName name="wedwdw">#REF!</definedName>
    <definedName name="week1">#N/A</definedName>
    <definedName name="week2">#N/A</definedName>
    <definedName name="week3">#N/A</definedName>
    <definedName name="week4">#N/A</definedName>
    <definedName name="WELL" localSheetId="6">#REF!</definedName>
    <definedName name="WELL" localSheetId="5">#REF!</definedName>
    <definedName name="WELL" localSheetId="8">#REF!</definedName>
    <definedName name="WELL" localSheetId="7">#REF!</definedName>
    <definedName name="WELL">#REF!</definedName>
    <definedName name="Well.Abandon.Date">[67]Daily!$R$9</definedName>
    <definedName name="Well.Abandon.Date_10">'[65]Page 1'!$Q$9</definedName>
    <definedName name="Well.Abandon.Date_11">'[65]Page 1'!$Q$9</definedName>
    <definedName name="Well.Abandon.Date_12">'[65]Page 1'!$Q$9</definedName>
    <definedName name="Well.Abandon.Date_6">'[66]Page 1'!$Q$9</definedName>
    <definedName name="Well.Abandon.Date_7">'[65]Page 1'!$Q$9</definedName>
    <definedName name="Well.Abandon.Date_8">'[65]Page 1'!$Q$9</definedName>
    <definedName name="Well.Abandon.Date_9">'[65]Page 1'!$Q$9</definedName>
    <definedName name="Well.Name">[67]Daily!$C$5</definedName>
    <definedName name="Well.Name_10">'[65]Page 1'!$C$5</definedName>
    <definedName name="Well.Name_11">'[65]Page 1'!$C$5</definedName>
    <definedName name="Well.Name_12">'[65]Page 1'!$C$5</definedName>
    <definedName name="Well.Name_6">'[66]Page 1'!$C$5</definedName>
    <definedName name="Well.Name_7">'[65]Page 1'!$C$5</definedName>
    <definedName name="Well.Name_8">'[65]Page 1'!$C$5</definedName>
    <definedName name="Well.Name_9">'[65]Page 1'!$C$5</definedName>
    <definedName name="Well.ReachedTD.Date">[67]Daily!$R$8</definedName>
    <definedName name="Well.ReachedTD.Date_10">'[65]Page 1'!$Q$8</definedName>
    <definedName name="Well.ReachedTD.Date_11">'[65]Page 1'!$Q$8</definedName>
    <definedName name="Well.ReachedTD.Date_12">'[65]Page 1'!$Q$8</definedName>
    <definedName name="Well.ReachedTD.Date_6">'[66]Page 1'!$Q$8</definedName>
    <definedName name="Well.ReachedTD.Date_7">'[65]Page 1'!$Q$8</definedName>
    <definedName name="Well.ReachedTD.Date_8">'[65]Page 1'!$Q$8</definedName>
    <definedName name="Well.ReachedTD.Date_9">'[65]Page 1'!$Q$8</definedName>
    <definedName name="Well.RigOnLocation.Date">[67]Daily!$C$8:$D$8</definedName>
    <definedName name="Well.RigOnLocation.Date_10">'[65]Page 1'!$C$8:$D$8</definedName>
    <definedName name="Well.RigOnLocation.Date_11">'[65]Page 1'!$C$8:$D$8</definedName>
    <definedName name="Well.RigOnLocation.Date_12">'[65]Page 1'!$C$8:$D$8</definedName>
    <definedName name="Well.RigOnLocation.Date_6">'[66]Page 1'!$C$8:$D$8</definedName>
    <definedName name="Well.RigOnLocation.Date_7">'[65]Page 1'!$C$8:$D$8</definedName>
    <definedName name="Well.RigOnLocation.Date_8">'[65]Page 1'!$C$8:$D$8</definedName>
    <definedName name="Well.RigOnLocation.Date_9">'[65]Page 1'!$C$8:$D$8</definedName>
    <definedName name="Well.RigRelease.Date">[67]Daily!$C$9:$D$9</definedName>
    <definedName name="Well.RigRelease.Date_10">'[65]Page 1'!$C$9:$D$9</definedName>
    <definedName name="Well.RigRelease.Date_11">'[65]Page 1'!$C$9:$D$9</definedName>
    <definedName name="Well.RigRelease.Date_12">'[65]Page 1'!$C$9:$D$9</definedName>
    <definedName name="Well.RigRelease.Date_6">'[66]Page 1'!$C$9:$D$9</definedName>
    <definedName name="Well.RigRelease.Date_7">'[65]Page 1'!$C$9:$D$9</definedName>
    <definedName name="Well.RigRelease.Date_8">'[65]Page 1'!$C$9:$D$9</definedName>
    <definedName name="Well.RigRelease.Date_9">'[65]Page 1'!$C$9:$D$9</definedName>
    <definedName name="Well.Spud.Date">[67]Daily!$R$5</definedName>
    <definedName name="Well.Spud.Date_10">'[65]Page 1'!$Q$5</definedName>
    <definedName name="Well.Spud.Date_11">'[65]Page 1'!$Q$5</definedName>
    <definedName name="Well.Spud.Date_12">'[65]Page 1'!$Q$5</definedName>
    <definedName name="Well.Spud.Date_6">'[66]Page 1'!$Q$5</definedName>
    <definedName name="Well.Spud.Date_7">'[65]Page 1'!$Q$5</definedName>
    <definedName name="Well.Spud.Date_8">'[65]Page 1'!$Q$5</definedName>
    <definedName name="Well.Spud.Date_9">'[65]Page 1'!$Q$5</definedName>
    <definedName name="Well.Total.Depth">[67]Daily!$J$6</definedName>
    <definedName name="Well.Total.Depth.Unit">[67]Daily!$K$6</definedName>
    <definedName name="Well.Total.Depth.Unit_10">'[65]Page 1'!$K$6</definedName>
    <definedName name="Well.Total.Depth.Unit_11">'[65]Page 1'!$K$6</definedName>
    <definedName name="Well.Total.Depth.Unit_12">'[65]Page 1'!$K$6</definedName>
    <definedName name="Well.Total.Depth.Unit_6">'[66]Page 1'!$K$6</definedName>
    <definedName name="Well.Total.Depth.Unit_7">'[65]Page 1'!$K$6</definedName>
    <definedName name="Well.Total.Depth.Unit_8">'[65]Page 1'!$K$6</definedName>
    <definedName name="Well.Total.Depth.Unit_9">'[65]Page 1'!$K$6</definedName>
    <definedName name="Well.Total.Depth_10">'[65]Page 1'!$J$6</definedName>
    <definedName name="Well.Total.Depth_11">'[65]Page 1'!$J$6</definedName>
    <definedName name="Well.Total.Depth_12">'[65]Page 1'!$J$6</definedName>
    <definedName name="Well.Total.Depth_6">'[66]Page 1'!$J$6</definedName>
    <definedName name="Well.Total.Depth_7">'[65]Page 1'!$J$6</definedName>
    <definedName name="Well.Total.Depth_8">'[65]Page 1'!$J$6</definedName>
    <definedName name="Well.Total.Depth_9">'[65]Page 1'!$J$6</definedName>
    <definedName name="Well.Total.Time">[67]Daily!$J$7</definedName>
    <definedName name="Well.Total.Time_10">'[65]Page 1'!$J$7</definedName>
    <definedName name="Well.Total.Time_11">'[65]Page 1'!$J$7</definedName>
    <definedName name="Well.Total.Time_12">'[65]Page 1'!$J$7</definedName>
    <definedName name="Well.Total.Time_6">'[66]Page 1'!$J$7</definedName>
    <definedName name="Well.Total.Time_7">'[65]Page 1'!$J$7</definedName>
    <definedName name="Well.Total.Time_8">'[65]Page 1'!$J$7</definedName>
    <definedName name="Well.Total.Time_9">'[65]Page 1'!$J$7</definedName>
    <definedName name="Well_Name" localSheetId="6">#REF!</definedName>
    <definedName name="Well_Name" localSheetId="5">#REF!</definedName>
    <definedName name="Well_Name" localSheetId="8">#REF!</definedName>
    <definedName name="Well_Name" localSheetId="7">#REF!</definedName>
    <definedName name="Well_Name">#REF!</definedName>
    <definedName name="Well_Name_3" localSheetId="6">'[142]Service Report'!$K$10</definedName>
    <definedName name="Well_Name_3" localSheetId="5">'[143]Service Report'!$K$10</definedName>
    <definedName name="Well_Name_3" localSheetId="8">'[142]Service Report'!$K$10</definedName>
    <definedName name="Well_Name_3" localSheetId="7">'[142]Service Report'!$K$10</definedName>
    <definedName name="Well_Name_3">'[142]Service Report'!$K$10</definedName>
    <definedName name="Well_Type" localSheetId="6">#REF!</definedName>
    <definedName name="Well_Type" localSheetId="5">#REF!</definedName>
    <definedName name="Well_Type" localSheetId="8">#REF!</definedName>
    <definedName name="Well_Type" localSheetId="7">#REF!</definedName>
    <definedName name="Well_Type">#REF!</definedName>
    <definedName name="WELLCOST" localSheetId="6">[270]REKAP!$B:$P</definedName>
    <definedName name="WELLCOST" localSheetId="5">[271]REKAP!$B:$P</definedName>
    <definedName name="WELLCOST" localSheetId="8">[270]REKAP!$B:$P</definedName>
    <definedName name="WELLCOST" localSheetId="7">[270]REKAP!$B:$P</definedName>
    <definedName name="WELLCOST">[270]REKAP!$B:$P</definedName>
    <definedName name="welldesign" localSheetId="6">#REF!</definedName>
    <definedName name="welldesign" localSheetId="5">#REF!</definedName>
    <definedName name="welldesign" localSheetId="8">#REF!</definedName>
    <definedName name="welldesign" localSheetId="7">#REF!</definedName>
    <definedName name="welldesign">#REF!</definedName>
    <definedName name="WellName" localSheetId="6">'[117]Well Plan 1'!#REF!</definedName>
    <definedName name="WellName" localSheetId="5">'[117]Well Plan 1'!#REF!</definedName>
    <definedName name="WellName" localSheetId="8">'[117]Well Plan 1'!#REF!</definedName>
    <definedName name="WellName" localSheetId="7">'[117]Well Plan 1'!#REF!</definedName>
    <definedName name="WellName">'[117]Well Plan 1'!#REF!</definedName>
    <definedName name="WellName_10" localSheetId="6">'[65]Page 1'!#REF!</definedName>
    <definedName name="WellName_10" localSheetId="5">'[65]Page 1'!#REF!</definedName>
    <definedName name="WellName_10" localSheetId="8">'[65]Page 1'!#REF!</definedName>
    <definedName name="WellName_10" localSheetId="7">'[65]Page 1'!#REF!</definedName>
    <definedName name="WellName_10">'[65]Page 1'!#REF!</definedName>
    <definedName name="WellName_11" localSheetId="6">'[65]Page 1'!#REF!</definedName>
    <definedName name="WellName_11" localSheetId="5">'[65]Page 1'!#REF!</definedName>
    <definedName name="WellName_11" localSheetId="8">'[65]Page 1'!#REF!</definedName>
    <definedName name="WellName_11" localSheetId="7">'[65]Page 1'!#REF!</definedName>
    <definedName name="WellName_11">'[65]Page 1'!#REF!</definedName>
    <definedName name="WellName_12" localSheetId="6">'[65]Page 1'!#REF!</definedName>
    <definedName name="WellName_12" localSheetId="5">'[65]Page 1'!#REF!</definedName>
    <definedName name="WellName_12" localSheetId="8">'[65]Page 1'!#REF!</definedName>
    <definedName name="WellName_12" localSheetId="7">'[65]Page 1'!#REF!</definedName>
    <definedName name="WellName_12">'[65]Page 1'!#REF!</definedName>
    <definedName name="WellName_6" localSheetId="6">'[66]Page 1'!#REF!</definedName>
    <definedName name="WellName_6" localSheetId="5">'[66]Page 1'!#REF!</definedName>
    <definedName name="WellName_6" localSheetId="8">'[66]Page 1'!#REF!</definedName>
    <definedName name="WellName_6" localSheetId="7">'[66]Page 1'!#REF!</definedName>
    <definedName name="WellName_6">'[66]Page 1'!#REF!</definedName>
    <definedName name="WellName_7">'[65]Page 1'!#REF!</definedName>
    <definedName name="WellName_8">'[65]Page 1'!#REF!</definedName>
    <definedName name="WellName_9">'[65]Page 1'!#REF!</definedName>
    <definedName name="wellsubtype" localSheetId="6">#REF!</definedName>
    <definedName name="wellsubtype" localSheetId="5">#REF!</definedName>
    <definedName name="wellsubtype" localSheetId="8">#REF!</definedName>
    <definedName name="wellsubtype" localSheetId="7">#REF!</definedName>
    <definedName name="wellsubtype">#REF!</definedName>
    <definedName name="welltype" localSheetId="6">#REF!</definedName>
    <definedName name="welltype" localSheetId="5">#REF!</definedName>
    <definedName name="welltype" localSheetId="8">#REF!</definedName>
    <definedName name="welltype" localSheetId="7">#REF!</definedName>
    <definedName name="welltype">#REF!</definedName>
    <definedName name="wenejkndoff" localSheetId="6">[272]TBLSKILL!$A$3:$B$9</definedName>
    <definedName name="wenejkndoff" localSheetId="5">[273]TBLSKILL!$A$3:$B$9</definedName>
    <definedName name="wenejkndoff" localSheetId="8">[272]TBLSKILL!$A$3:$B$9</definedName>
    <definedName name="wenejkndoff" localSheetId="7">[272]TBLSKILL!$A$3:$B$9</definedName>
    <definedName name="wenejkndoff">[272]TBLSKILL!$A$3:$B$9</definedName>
    <definedName name="WF">[132]REKAP!#REF!</definedName>
    <definedName name="wfd_UBD_SUP" localSheetId="6">#REF!</definedName>
    <definedName name="wfd_UBD_SUP" localSheetId="5">#REF!</definedName>
    <definedName name="wfd_UBD_SUP" localSheetId="8">#REF!</definedName>
    <definedName name="wfd_UBD_SUP" localSheetId="7">#REF!</definedName>
    <definedName name="wfd_UBD_SUP">#REF!</definedName>
    <definedName name="whatever" localSheetId="6" hidden="1">{#N/A,#N/A,FALSE,"CHANGES";#N/A,#N/A,FALSE,"PROD SUMMARY";#N/A,#N/A,FALSE,"1995 PO SUM";#N/A,#N/A,FALSE,"1995 GEOG SUM";#N/A,#N/A,FALSE,"1996 PO SUM";#N/A,#N/A,FALSE,"1996 GEOG SUM"}</definedName>
    <definedName name="whatever" localSheetId="4" hidden="1">{#N/A,#N/A,FALSE,"CHANGES";#N/A,#N/A,FALSE,"PROD SUMMARY";#N/A,#N/A,FALSE,"1995 PO SUM";#N/A,#N/A,FALSE,"1995 GEOG SUM";#N/A,#N/A,FALSE,"1996 PO SUM";#N/A,#N/A,FALSE,"1996 GEOG SUM"}</definedName>
    <definedName name="whatever" localSheetId="9" hidden="1">{#N/A,#N/A,FALSE,"CHANGES";#N/A,#N/A,FALSE,"PROD SUMMARY";#N/A,#N/A,FALSE,"1995 PO SUM";#N/A,#N/A,FALSE,"1995 GEOG SUM";#N/A,#N/A,FALSE,"1996 PO SUM";#N/A,#N/A,FALSE,"1996 GEOG SUM"}</definedName>
    <definedName name="whatever" localSheetId="5" hidden="1">{#N/A,#N/A,FALSE,"CHANGES";#N/A,#N/A,FALSE,"PROD SUMMARY";#N/A,#N/A,FALSE,"1995 PO SUM";#N/A,#N/A,FALSE,"1995 GEOG SUM";#N/A,#N/A,FALSE,"1996 PO SUM";#N/A,#N/A,FALSE,"1996 GEOG SUM"}</definedName>
    <definedName name="whatever" localSheetId="8" hidden="1">{#N/A,#N/A,FALSE,"CHANGES";#N/A,#N/A,FALSE,"PROD SUMMARY";#N/A,#N/A,FALSE,"1995 PO SUM";#N/A,#N/A,FALSE,"1995 GEOG SUM";#N/A,#N/A,FALSE,"1996 PO SUM";#N/A,#N/A,FALSE,"1996 GEOG SUM"}</definedName>
    <definedName name="whatever" localSheetId="7" hidden="1">{#N/A,#N/A,FALSE,"CHANGES";#N/A,#N/A,FALSE,"PROD SUMMARY";#N/A,#N/A,FALSE,"1995 PO SUM";#N/A,#N/A,FALSE,"1995 GEOG SUM";#N/A,#N/A,FALSE,"1996 PO SUM";#N/A,#N/A,FALSE,"1996 GEOG SUM"}</definedName>
    <definedName name="whatever" hidden="1">{#N/A,#N/A,FALSE,"CHANGES";#N/A,#N/A,FALSE,"PROD SUMMARY";#N/A,#N/A,FALSE,"1995 PO SUM";#N/A,#N/A,FALSE,"1995 GEOG SUM";#N/A,#N/A,FALSE,"1996 PO SUM";#N/A,#N/A,FALSE,"1996 GEOG SUM"}</definedName>
    <definedName name="wid">'[170]Detailed breakdown'!$G$66</definedName>
    <definedName name="WOD" localSheetId="6" hidden="1">{#N/A,#N/A,FALSE,"Rig &amp; Act.";#N/A,#N/A,FALSE,"Eq. List";#N/A,#N/A,FALSE,"Rev. Sum.";#N/A,#N/A,FALSE,"Exp. Usage";#N/A,#N/A,FALSE,"Gun Usage"}</definedName>
    <definedName name="WOD" localSheetId="4" hidden="1">{#N/A,#N/A,FALSE,"Rig &amp; Act.";#N/A,#N/A,FALSE,"Eq. List";#N/A,#N/A,FALSE,"Rev. Sum.";#N/A,#N/A,FALSE,"Exp. Usage";#N/A,#N/A,FALSE,"Gun Usage"}</definedName>
    <definedName name="WOD" localSheetId="9" hidden="1">{#N/A,#N/A,FALSE,"Rig &amp; Act.";#N/A,#N/A,FALSE,"Eq. List";#N/A,#N/A,FALSE,"Rev. Sum.";#N/A,#N/A,FALSE,"Exp. Usage";#N/A,#N/A,FALSE,"Gun Usage"}</definedName>
    <definedName name="WOD" localSheetId="5" hidden="1">{#N/A,#N/A,FALSE,"Rig &amp; Act.";#N/A,#N/A,FALSE,"Eq. List";#N/A,#N/A,FALSE,"Rev. Sum.";#N/A,#N/A,FALSE,"Exp. Usage";#N/A,#N/A,FALSE,"Gun Usage"}</definedName>
    <definedName name="WOD" localSheetId="8" hidden="1">{#N/A,#N/A,FALSE,"Rig &amp; Act.";#N/A,#N/A,FALSE,"Eq. List";#N/A,#N/A,FALSE,"Rev. Sum.";#N/A,#N/A,FALSE,"Exp. Usage";#N/A,#N/A,FALSE,"Gun Usage"}</definedName>
    <definedName name="WOD" localSheetId="7" hidden="1">{#N/A,#N/A,FALSE,"Rig &amp; Act.";#N/A,#N/A,FALSE,"Eq. List";#N/A,#N/A,FALSE,"Rev. Sum.";#N/A,#N/A,FALSE,"Exp. Usage";#N/A,#N/A,FALSE,"Gun Usage"}</definedName>
    <definedName name="WOD" hidden="1">{#N/A,#N/A,FALSE,"Rig &amp; Act.";#N/A,#N/A,FALSE,"Eq. List";#N/A,#N/A,FALSE,"Rev. Sum.";#N/A,#N/A,FALSE,"Exp. Usage";#N/A,#N/A,FALSE,"Gun Usage"}</definedName>
    <definedName name="WORK1">#REF!</definedName>
    <definedName name="WORKPAPER">#N/A</definedName>
    <definedName name="wos" localSheetId="6" hidden="1">{#N/A,#N/A,FALSE,"Rig &amp; Act.";#N/A,#N/A,FALSE,"Eq. List";#N/A,#N/A,FALSE,"Rev. Sum.";#N/A,#N/A,FALSE,"Exp. Usage";#N/A,#N/A,FALSE,"Gun Usage"}</definedName>
    <definedName name="wos" localSheetId="4" hidden="1">{#N/A,#N/A,FALSE,"Rig &amp; Act.";#N/A,#N/A,FALSE,"Eq. List";#N/A,#N/A,FALSE,"Rev. Sum.";#N/A,#N/A,FALSE,"Exp. Usage";#N/A,#N/A,FALSE,"Gun Usage"}</definedName>
    <definedName name="wos" localSheetId="9" hidden="1">{#N/A,#N/A,FALSE,"Rig &amp; Act.";#N/A,#N/A,FALSE,"Eq. List";#N/A,#N/A,FALSE,"Rev. Sum.";#N/A,#N/A,FALSE,"Exp. Usage";#N/A,#N/A,FALSE,"Gun Usage"}</definedName>
    <definedName name="wos" localSheetId="5" hidden="1">{#N/A,#N/A,FALSE,"Rig &amp; Act.";#N/A,#N/A,FALSE,"Eq. List";#N/A,#N/A,FALSE,"Rev. Sum.";#N/A,#N/A,FALSE,"Exp. Usage";#N/A,#N/A,FALSE,"Gun Usage"}</definedName>
    <definedName name="wos" localSheetId="8" hidden="1">{#N/A,#N/A,FALSE,"Rig &amp; Act.";#N/A,#N/A,FALSE,"Eq. List";#N/A,#N/A,FALSE,"Rev. Sum.";#N/A,#N/A,FALSE,"Exp. Usage";#N/A,#N/A,FALSE,"Gun Usage"}</definedName>
    <definedName name="wos" localSheetId="7" hidden="1">{#N/A,#N/A,FALSE,"Rig &amp; Act.";#N/A,#N/A,FALSE,"Eq. List";#N/A,#N/A,FALSE,"Rev. Sum.";#N/A,#N/A,FALSE,"Exp. Usage";#N/A,#N/A,FALSE,"Gun Usage"}</definedName>
    <definedName name="wos" hidden="1">{#N/A,#N/A,FALSE,"Rig &amp; Act.";#N/A,#N/A,FALSE,"Eq. List";#N/A,#N/A,FALSE,"Rev. Sum.";#N/A,#N/A,FALSE,"Exp. Usage";#N/A,#N/A,FALSE,"Gun Usage"}</definedName>
    <definedName name="wqe">#REF!</definedName>
    <definedName name="wr" localSheetId="6">#REF!</definedName>
    <definedName name="wr" localSheetId="5">#REF!</definedName>
    <definedName name="wr" localSheetId="8">#REF!</definedName>
    <definedName name="wr" localSheetId="7">#REF!</definedName>
    <definedName name="wr">#REF!</definedName>
    <definedName name="wrn.97._.Service._.Fee._.Outlook." localSheetId="6" hidden="1">{"Cost Allocation",#N/A,FALSE,"97OL";"Summary",#N/A,FALSE,"97OL";"Affiliate Summary",#N/A,FALSE,"97OL";"Formula",#N/A,FALSE,"97OL";"Billing",#N/A,FALSE,"97OL"}</definedName>
    <definedName name="wrn.97._.Service._.Fee._.Outlook." localSheetId="4" hidden="1">{"Cost Allocation",#N/A,FALSE,"97OL";"Summary",#N/A,FALSE,"97OL";"Affiliate Summary",#N/A,FALSE,"97OL";"Formula",#N/A,FALSE,"97OL";"Billing",#N/A,FALSE,"97OL"}</definedName>
    <definedName name="wrn.97._.Service._.Fee._.Outlook." localSheetId="9" hidden="1">{"Cost Allocation",#N/A,FALSE,"97OL";"Summary",#N/A,FALSE,"97OL";"Affiliate Summary",#N/A,FALSE,"97OL";"Formula",#N/A,FALSE,"97OL";"Billing",#N/A,FALSE,"97OL"}</definedName>
    <definedName name="wrn.97._.Service._.Fee._.Outlook." localSheetId="5" hidden="1">{"Cost Allocation",#N/A,FALSE,"97OL";"Summary",#N/A,FALSE,"97OL";"Affiliate Summary",#N/A,FALSE,"97OL";"Formula",#N/A,FALSE,"97OL";"Billing",#N/A,FALSE,"97OL"}</definedName>
    <definedName name="wrn.97._.Service._.Fee._.Outlook." localSheetId="8" hidden="1">{"Cost Allocation",#N/A,FALSE,"97OL";"Summary",#N/A,FALSE,"97OL";"Affiliate Summary",#N/A,FALSE,"97OL";"Formula",#N/A,FALSE,"97OL";"Billing",#N/A,FALSE,"97OL"}</definedName>
    <definedName name="wrn.97._.Service._.Fee._.Outlook." localSheetId="7" hidden="1">{"Cost Allocation",#N/A,FALSE,"97OL";"Summary",#N/A,FALSE,"97OL";"Affiliate Summary",#N/A,FALSE,"97OL";"Formula",#N/A,FALSE,"97OL";"Billing",#N/A,FALSE,"97OL"}</definedName>
    <definedName name="wrn.97._.Service._.Fee._.Outlook." hidden="1">{"Cost Allocation",#N/A,FALSE,"97OL";"Summary",#N/A,FALSE,"97OL";"Affiliate Summary",#N/A,FALSE,"97OL";"Formula",#N/A,FALSE,"97OL";"Billing",#N/A,FALSE,"97OL"}</definedName>
    <definedName name="wrn.AFFILIATE._.ALLOCATION." localSheetId="6" hidden="1">{#N/A,#N/A,TRUE,"Outlook";#N/A,#N/A,TRUE,"AffAlloc"}</definedName>
    <definedName name="wrn.AFFILIATE._.ALLOCATION." localSheetId="4" hidden="1">{#N/A,#N/A,TRUE,"Outlook";#N/A,#N/A,TRUE,"AffAlloc"}</definedName>
    <definedName name="wrn.AFFILIATE._.ALLOCATION." localSheetId="9" hidden="1">{#N/A,#N/A,TRUE,"Outlook";#N/A,#N/A,TRUE,"AffAlloc"}</definedName>
    <definedName name="wrn.AFFILIATE._.ALLOCATION." localSheetId="5" hidden="1">{#N/A,#N/A,TRUE,"Outlook";#N/A,#N/A,TRUE,"AffAlloc"}</definedName>
    <definedName name="wrn.AFFILIATE._.ALLOCATION." localSheetId="8" hidden="1">{#N/A,#N/A,TRUE,"Outlook";#N/A,#N/A,TRUE,"AffAlloc"}</definedName>
    <definedName name="wrn.AFFILIATE._.ALLOCATION." localSheetId="7" hidden="1">{#N/A,#N/A,TRUE,"Outlook";#N/A,#N/A,TRUE,"AffAlloc"}</definedName>
    <definedName name="wrn.AFFILIATE._.ALLOCATION." hidden="1">{#N/A,#N/A,TRUE,"Outlook";#N/A,#N/A,TRUE,"AffAlloc"}</definedName>
    <definedName name="wrn.Aging._.and._.Trend._.Analysis." localSheetId="6"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Affiliates." localSheetId="6"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localSheetId="4"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localSheetId="9"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localSheetId="5"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localSheetId="8"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localSheetId="7"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Pages." localSheetId="6"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wrn.All._.Pages." localSheetId="4"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wrn.All._.Pages." localSheetId="9"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wrn.All._.Pages." localSheetId="5"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wrn.All._.Pages." localSheetId="8"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wrn.All._.Pages." localSheetId="7"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wrn.All._.Pages."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wrn.ALL_SCH." localSheetId="6"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rn.ALL_SCH." localSheetId="4"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rn.ALL_SCH." localSheetId="9"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rn.ALL_SCH." localSheetId="5"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rn.ALL_SCH." localSheetId="8"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rn.ALL_SCH." localSheetId="7"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rn.ALL_SCH." hidden="1">{#N/A,#N/A,FALSE,"SCH1";#N/A,#N/A,FALSE,"SCH2p1";#N/A,#N/A,FALSE,"SCH2p2";#N/A,#N/A,FALSE,"2B";#N/A,#N/A,FALSE,"2B-1";#N/A,#N/A,FALSE,"2E1";#N/A,#N/A,FALSE,"2E2";#N/A,#N/A,FALSE,"2F1";#N/A,#N/A,FALSE,"2F3";#N/A,#N/A,FALSE,"2G1";#N/A,#N/A,FALSE,"2G2";#N/A,#N/A,FALSE,"2H1p1";#N/A,#N/A,FALSE,"2H1p2";#N/A,#N/A,FALSE,"2H3p1";#N/A,#N/A,FALSE,"2H4";#N/A,#N/A,FALSE,"2J1";#N/A,#N/A,FALSE,"2J2";#N/A,#N/A,FALSE,"2M1";#N/A,#N/A,FALSE,"2P1";#N/A,#N/A,FALSE,"2Q1";#N/A,#N/A,FALSE,"2U1";#N/A,#N/A,FALSE,"2V1";#N/A,#N/A,FALSE,"5A1";#N/A,#N/A,FALSE,"5A2";#N/A,#N/A,FALSE,"5B1";#N/A,#N/A,FALSE,"5B2p1";#N/A,#N/A,FALSE,"5B2p2";#N/A,#N/A,FALSE,"5B3";#N/A,#N/A,FALSE,"5C1p1";#N/A,#N/A,FALSE,"5C1p2"}</definedName>
    <definedName name="wrn.AUDITPAK_SCH." localSheetId="6" hidden="1">{#N/A,#N/A,FALSE,"1B";#N/A,#N/A,FALSE,"1C1";#N/A,#N/A,FALSE,"1C2";#N/A,#N/A,FALSE,"1C2";#N/A,#N/A,FALSE,"2A1";#N/A,#N/A,FALSE,"2D1";#N/A,#N/A,FALSE,"2E3";#N/A,#N/A,FALSE,"2E4";#N/A,#N/A,FALSE,"2F2";#N/A,#N/A,FALSE,"2L1";#N/A,#N/A,FALSE,"2H2";#N/A,#N/A,FALSE,"2N1";#N/A,#N/A,FALSE,"2R1";#N/A,#N/A,FALSE,"2S1"}</definedName>
    <definedName name="wrn.AUDITPAK_SCH." localSheetId="4" hidden="1">{#N/A,#N/A,FALSE,"1B";#N/A,#N/A,FALSE,"1C1";#N/A,#N/A,FALSE,"1C2";#N/A,#N/A,FALSE,"1C2";#N/A,#N/A,FALSE,"2A1";#N/A,#N/A,FALSE,"2D1";#N/A,#N/A,FALSE,"2E3";#N/A,#N/A,FALSE,"2E4";#N/A,#N/A,FALSE,"2F2";#N/A,#N/A,FALSE,"2L1";#N/A,#N/A,FALSE,"2H2";#N/A,#N/A,FALSE,"2N1";#N/A,#N/A,FALSE,"2R1";#N/A,#N/A,FALSE,"2S1"}</definedName>
    <definedName name="wrn.AUDITPAK_SCH." localSheetId="9" hidden="1">{#N/A,#N/A,FALSE,"1B";#N/A,#N/A,FALSE,"1C1";#N/A,#N/A,FALSE,"1C2";#N/A,#N/A,FALSE,"1C2";#N/A,#N/A,FALSE,"2A1";#N/A,#N/A,FALSE,"2D1";#N/A,#N/A,FALSE,"2E3";#N/A,#N/A,FALSE,"2E4";#N/A,#N/A,FALSE,"2F2";#N/A,#N/A,FALSE,"2L1";#N/A,#N/A,FALSE,"2H2";#N/A,#N/A,FALSE,"2N1";#N/A,#N/A,FALSE,"2R1";#N/A,#N/A,FALSE,"2S1"}</definedName>
    <definedName name="wrn.AUDITPAK_SCH." localSheetId="5" hidden="1">{#N/A,#N/A,FALSE,"1B";#N/A,#N/A,FALSE,"1C1";#N/A,#N/A,FALSE,"1C2";#N/A,#N/A,FALSE,"1C2";#N/A,#N/A,FALSE,"2A1";#N/A,#N/A,FALSE,"2D1";#N/A,#N/A,FALSE,"2E3";#N/A,#N/A,FALSE,"2E4";#N/A,#N/A,FALSE,"2F2";#N/A,#N/A,FALSE,"2L1";#N/A,#N/A,FALSE,"2H2";#N/A,#N/A,FALSE,"2N1";#N/A,#N/A,FALSE,"2R1";#N/A,#N/A,FALSE,"2S1"}</definedName>
    <definedName name="wrn.AUDITPAK_SCH." localSheetId="8" hidden="1">{#N/A,#N/A,FALSE,"1B";#N/A,#N/A,FALSE,"1C1";#N/A,#N/A,FALSE,"1C2";#N/A,#N/A,FALSE,"1C2";#N/A,#N/A,FALSE,"2A1";#N/A,#N/A,FALSE,"2D1";#N/A,#N/A,FALSE,"2E3";#N/A,#N/A,FALSE,"2E4";#N/A,#N/A,FALSE,"2F2";#N/A,#N/A,FALSE,"2L1";#N/A,#N/A,FALSE,"2H2";#N/A,#N/A,FALSE,"2N1";#N/A,#N/A,FALSE,"2R1";#N/A,#N/A,FALSE,"2S1"}</definedName>
    <definedName name="wrn.AUDITPAK_SCH." localSheetId="7" hidden="1">{#N/A,#N/A,FALSE,"1B";#N/A,#N/A,FALSE,"1C1";#N/A,#N/A,FALSE,"1C2";#N/A,#N/A,FALSE,"1C2";#N/A,#N/A,FALSE,"2A1";#N/A,#N/A,FALSE,"2D1";#N/A,#N/A,FALSE,"2E3";#N/A,#N/A,FALSE,"2E4";#N/A,#N/A,FALSE,"2F2";#N/A,#N/A,FALSE,"2L1";#N/A,#N/A,FALSE,"2H2";#N/A,#N/A,FALSE,"2N1";#N/A,#N/A,FALSE,"2R1";#N/A,#N/A,FALSE,"2S1"}</definedName>
    <definedName name="wrn.AUDITPAK_SCH." hidden="1">{#N/A,#N/A,FALSE,"1B";#N/A,#N/A,FALSE,"1C1";#N/A,#N/A,FALSE,"1C2";#N/A,#N/A,FALSE,"1C2";#N/A,#N/A,FALSE,"2A1";#N/A,#N/A,FALSE,"2D1";#N/A,#N/A,FALSE,"2E3";#N/A,#N/A,FALSE,"2E4";#N/A,#N/A,FALSE,"2F2";#N/A,#N/A,FALSE,"2L1";#N/A,#N/A,FALSE,"2H2";#N/A,#N/A,FALSE,"2N1";#N/A,#N/A,FALSE,"2R1";#N/A,#N/A,FALSE,"2S1"}</definedName>
    <definedName name="wrn.CD_MST." localSheetId="6" hidden="1">{#N/A,#N/A,FALSE,"Sheet1"}</definedName>
    <definedName name="wrn.CD_MST." localSheetId="4" hidden="1">{#N/A,#N/A,FALSE,"Sheet1"}</definedName>
    <definedName name="wrn.CD_MST." localSheetId="9" hidden="1">{#N/A,#N/A,FALSE,"Sheet1"}</definedName>
    <definedName name="wrn.CD_MST." localSheetId="5" hidden="1">{#N/A,#N/A,FALSE,"Sheet1"}</definedName>
    <definedName name="wrn.CD_MST." localSheetId="8" hidden="1">{#N/A,#N/A,FALSE,"Sheet1"}</definedName>
    <definedName name="wrn.CD_MST." localSheetId="7" hidden="1">{#N/A,#N/A,FALSE,"Sheet1"}</definedName>
    <definedName name="wrn.CD_MST." hidden="1">{#N/A,#N/A,FALSE,"Sheet1"}</definedName>
    <definedName name="wrn.data." localSheetId="6" hidden="1">{#N/A,#N/A,FALSE,"DATA"}</definedName>
    <definedName name="wrn.data." localSheetId="4" hidden="1">{#N/A,#N/A,FALSE,"DATA"}</definedName>
    <definedName name="wrn.data." localSheetId="9" hidden="1">{#N/A,#N/A,FALSE,"DATA"}</definedName>
    <definedName name="wrn.data." localSheetId="5" hidden="1">{#N/A,#N/A,FALSE,"DATA"}</definedName>
    <definedName name="wrn.data." localSheetId="8" hidden="1">{#N/A,#N/A,FALSE,"DATA"}</definedName>
    <definedName name="wrn.data." localSheetId="7" hidden="1">{#N/A,#N/A,FALSE,"DATA"}</definedName>
    <definedName name="wrn.data." hidden="1">{#N/A,#N/A,FALSE,"DATA"}</definedName>
    <definedName name="wrn.Detailed._.print." localSheetId="6"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localSheetId="4"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localSheetId="9"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localSheetId="5"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localSheetId="8"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localSheetId="7"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FASB14." localSheetId="6" hidden="1">{#N/A,#N/A,FALSE,"FASB14"}</definedName>
    <definedName name="wrn.FASB14." localSheetId="4" hidden="1">{#N/A,#N/A,FALSE,"FASB14"}</definedName>
    <definedName name="wrn.FASB14." localSheetId="9" hidden="1">{#N/A,#N/A,FALSE,"FASB14"}</definedName>
    <definedName name="wrn.FASB14." localSheetId="5" hidden="1">{#N/A,#N/A,FALSE,"FASB14"}</definedName>
    <definedName name="wrn.FASB14." localSheetId="8" hidden="1">{#N/A,#N/A,FALSE,"FASB14"}</definedName>
    <definedName name="wrn.FASB14." localSheetId="7" hidden="1">{#N/A,#N/A,FALSE,"FASB14"}</definedName>
    <definedName name="wrn.FASB14." hidden="1">{#N/A,#N/A,FALSE,"FASB14"}</definedName>
    <definedName name="wrn.FORECAST." localSheetId="6" hidden="1">{#N/A,#N/A,TRUE,"Summary";#N/A,#N/A,TRUE,"Summary EqRigs";#N/A,#N/A,TRUE,"Red Black";#N/A,#N/A,TRUE,"Quarter Summary";#N/A,#N/A,TRUE,"Offshore";#N/A,#N/A,TRUE,"North America";#N/A,#N/A,TRUE,"Latin America";#N/A,#N/A,TRUE,"Europe";#N/A,#N/A,TRUE,"Africa";#N/A,#N/A,TRUE,"Middle East";#N/A,#N/A,TRUE,"Asia Pacific"}</definedName>
    <definedName name="wrn.FORECAST." localSheetId="4" hidden="1">{#N/A,#N/A,TRUE,"Summary";#N/A,#N/A,TRUE,"Summary EqRigs";#N/A,#N/A,TRUE,"Red Black";#N/A,#N/A,TRUE,"Quarter Summary";#N/A,#N/A,TRUE,"Offshore";#N/A,#N/A,TRUE,"North America";#N/A,#N/A,TRUE,"Latin America";#N/A,#N/A,TRUE,"Europe";#N/A,#N/A,TRUE,"Africa";#N/A,#N/A,TRUE,"Middle East";#N/A,#N/A,TRUE,"Asia Pacific"}</definedName>
    <definedName name="wrn.FORECAST." localSheetId="9" hidden="1">{#N/A,#N/A,TRUE,"Summary";#N/A,#N/A,TRUE,"Summary EqRigs";#N/A,#N/A,TRUE,"Red Black";#N/A,#N/A,TRUE,"Quarter Summary";#N/A,#N/A,TRUE,"Offshore";#N/A,#N/A,TRUE,"North America";#N/A,#N/A,TRUE,"Latin America";#N/A,#N/A,TRUE,"Europe";#N/A,#N/A,TRUE,"Africa";#N/A,#N/A,TRUE,"Middle East";#N/A,#N/A,TRUE,"Asia Pacific"}</definedName>
    <definedName name="wrn.FORECAST." localSheetId="5" hidden="1">{#N/A,#N/A,TRUE,"Summary";#N/A,#N/A,TRUE,"Summary EqRigs";#N/A,#N/A,TRUE,"Red Black";#N/A,#N/A,TRUE,"Quarter Summary";#N/A,#N/A,TRUE,"Offshore";#N/A,#N/A,TRUE,"North America";#N/A,#N/A,TRUE,"Latin America";#N/A,#N/A,TRUE,"Europe";#N/A,#N/A,TRUE,"Africa";#N/A,#N/A,TRUE,"Middle East";#N/A,#N/A,TRUE,"Asia Pacific"}</definedName>
    <definedName name="wrn.FORECAST." localSheetId="8" hidden="1">{#N/A,#N/A,TRUE,"Summary";#N/A,#N/A,TRUE,"Summary EqRigs";#N/A,#N/A,TRUE,"Red Black";#N/A,#N/A,TRUE,"Quarter Summary";#N/A,#N/A,TRUE,"Offshore";#N/A,#N/A,TRUE,"North America";#N/A,#N/A,TRUE,"Latin America";#N/A,#N/A,TRUE,"Europe";#N/A,#N/A,TRUE,"Africa";#N/A,#N/A,TRUE,"Middle East";#N/A,#N/A,TRUE,"Asia Pacific"}</definedName>
    <definedName name="wrn.FORECAST." localSheetId="7" hidden="1">{#N/A,#N/A,TRUE,"Summary";#N/A,#N/A,TRUE,"Summary EqRigs";#N/A,#N/A,TRUE,"Red Black";#N/A,#N/A,TRUE,"Quarter Summary";#N/A,#N/A,TRUE,"Offshore";#N/A,#N/A,TRUE,"North America";#N/A,#N/A,TRUE,"Latin America";#N/A,#N/A,TRUE,"Europe";#N/A,#N/A,TRUE,"Africa";#N/A,#N/A,TRUE,"Middle East";#N/A,#N/A,TRUE,"Asia Pacific"}</definedName>
    <definedName name="wrn.FORECAST." hidden="1">{#N/A,#N/A,TRUE,"Summary";#N/A,#N/A,TRUE,"Summary EqRigs";#N/A,#N/A,TRUE,"Red Black";#N/A,#N/A,TRUE,"Quarter Summary";#N/A,#N/A,TRUE,"Offshore";#N/A,#N/A,TRUE,"North America";#N/A,#N/A,TRUE,"Latin America";#N/A,#N/A,TRUE,"Europe";#N/A,#N/A,TRUE,"Africa";#N/A,#N/A,TRUE,"Middle East";#N/A,#N/A,TRUE,"Asia Pacific"}</definedName>
    <definedName name="wrn.FORECAST1." localSheetId="6" hidden="1">{#N/A,#N/A,TRUE,"Summary";#N/A,#N/A,TRUE,"Summary EqRigs";#N/A,#N/A,TRUE,"Red Black";#N/A,#N/A,TRUE,"Quarter Summary";#N/A,#N/A,TRUE,"Offshore";#N/A,#N/A,TRUE,"North America";#N/A,#N/A,TRUE,"Latin America";#N/A,#N/A,TRUE,"Europe";#N/A,#N/A,TRUE,"Africa";#N/A,#N/A,TRUE,"Middle East";#N/A,#N/A,TRUE,"Asia Pacific"}</definedName>
    <definedName name="wrn.FORECAST1." localSheetId="4" hidden="1">{#N/A,#N/A,TRUE,"Summary";#N/A,#N/A,TRUE,"Summary EqRigs";#N/A,#N/A,TRUE,"Red Black";#N/A,#N/A,TRUE,"Quarter Summary";#N/A,#N/A,TRUE,"Offshore";#N/A,#N/A,TRUE,"North America";#N/A,#N/A,TRUE,"Latin America";#N/A,#N/A,TRUE,"Europe";#N/A,#N/A,TRUE,"Africa";#N/A,#N/A,TRUE,"Middle East";#N/A,#N/A,TRUE,"Asia Pacific"}</definedName>
    <definedName name="wrn.FORECAST1." localSheetId="9" hidden="1">{#N/A,#N/A,TRUE,"Summary";#N/A,#N/A,TRUE,"Summary EqRigs";#N/A,#N/A,TRUE,"Red Black";#N/A,#N/A,TRUE,"Quarter Summary";#N/A,#N/A,TRUE,"Offshore";#N/A,#N/A,TRUE,"North America";#N/A,#N/A,TRUE,"Latin America";#N/A,#N/A,TRUE,"Europe";#N/A,#N/A,TRUE,"Africa";#N/A,#N/A,TRUE,"Middle East";#N/A,#N/A,TRUE,"Asia Pacific"}</definedName>
    <definedName name="wrn.FORECAST1." localSheetId="5" hidden="1">{#N/A,#N/A,TRUE,"Summary";#N/A,#N/A,TRUE,"Summary EqRigs";#N/A,#N/A,TRUE,"Red Black";#N/A,#N/A,TRUE,"Quarter Summary";#N/A,#N/A,TRUE,"Offshore";#N/A,#N/A,TRUE,"North America";#N/A,#N/A,TRUE,"Latin America";#N/A,#N/A,TRUE,"Europe";#N/A,#N/A,TRUE,"Africa";#N/A,#N/A,TRUE,"Middle East";#N/A,#N/A,TRUE,"Asia Pacific"}</definedName>
    <definedName name="wrn.FORECAST1." localSheetId="8" hidden="1">{#N/A,#N/A,TRUE,"Summary";#N/A,#N/A,TRUE,"Summary EqRigs";#N/A,#N/A,TRUE,"Red Black";#N/A,#N/A,TRUE,"Quarter Summary";#N/A,#N/A,TRUE,"Offshore";#N/A,#N/A,TRUE,"North America";#N/A,#N/A,TRUE,"Latin America";#N/A,#N/A,TRUE,"Europe";#N/A,#N/A,TRUE,"Africa";#N/A,#N/A,TRUE,"Middle East";#N/A,#N/A,TRUE,"Asia Pacific"}</definedName>
    <definedName name="wrn.FORECAST1." localSheetId="7" hidden="1">{#N/A,#N/A,TRUE,"Summary";#N/A,#N/A,TRUE,"Summary EqRigs";#N/A,#N/A,TRUE,"Red Black";#N/A,#N/A,TRUE,"Quarter Summary";#N/A,#N/A,TRUE,"Offshore";#N/A,#N/A,TRUE,"North America";#N/A,#N/A,TRUE,"Latin America";#N/A,#N/A,TRUE,"Europe";#N/A,#N/A,TRUE,"Africa";#N/A,#N/A,TRUE,"Middle East";#N/A,#N/A,TRUE,"Asia Pacific"}</definedName>
    <definedName name="wrn.FORECAST1." hidden="1">{#N/A,#N/A,TRUE,"Summary";#N/A,#N/A,TRUE,"Summary EqRigs";#N/A,#N/A,TRUE,"Red Black";#N/A,#N/A,TRUE,"Quarter Summary";#N/A,#N/A,TRUE,"Offshore";#N/A,#N/A,TRUE,"North America";#N/A,#N/A,TRUE,"Latin America";#N/A,#N/A,TRUE,"Europe";#N/A,#N/A,TRUE,"Africa";#N/A,#N/A,TRUE,"Middle East";#N/A,#N/A,TRUE,"Asia Pacific"}</definedName>
    <definedName name="wrn.GAIT." localSheetId="6" hidden="1">{#N/A,#N/A,FALSE,"SUN REPORT"}</definedName>
    <definedName name="wrn.GAIT." localSheetId="4" hidden="1">{#N/A,#N/A,FALSE,"SUN REPORT"}</definedName>
    <definedName name="wrn.GAIT." localSheetId="9" hidden="1">{#N/A,#N/A,FALSE,"SUN REPORT"}</definedName>
    <definedName name="wrn.GAIT." localSheetId="5" hidden="1">{#N/A,#N/A,FALSE,"SUN REPORT"}</definedName>
    <definedName name="wrn.GAIT." localSheetId="8" hidden="1">{#N/A,#N/A,FALSE,"SUN REPORT"}</definedName>
    <definedName name="wrn.GAIT." localSheetId="7" hidden="1">{#N/A,#N/A,FALSE,"SUN REPORT"}</definedName>
    <definedName name="wrn.GAIT." hidden="1">{#N/A,#N/A,FALSE,"SUN REPORT"}</definedName>
    <definedName name="wrn.OBM." localSheetId="6" hidden="1">{#N/A,#N/A,FALSE,"Oil-Based Mud"}</definedName>
    <definedName name="wrn.OBM." localSheetId="4" hidden="1">{#N/A,#N/A,FALSE,"Oil-Based Mud"}</definedName>
    <definedName name="wrn.OBM." localSheetId="9" hidden="1">{#N/A,#N/A,FALSE,"Oil-Based Mud"}</definedName>
    <definedName name="wrn.OBM." localSheetId="5" hidden="1">{#N/A,#N/A,FALSE,"Oil-Based Mud"}</definedName>
    <definedName name="wrn.OBM." localSheetId="8" hidden="1">{#N/A,#N/A,FALSE,"Oil-Based Mud"}</definedName>
    <definedName name="wrn.OBM." localSheetId="7" hidden="1">{#N/A,#N/A,FALSE,"Oil-Based Mud"}</definedName>
    <definedName name="wrn.OBM." hidden="1">{#N/A,#N/A,FALSE,"Oil-Based Mud"}</definedName>
    <definedName name="wrn.Payroll." localSheetId="6" hidden="1">{#N/A,#N/A,TRUE,"Summary";"Payroll - Aust Permanent",#N/A,TRUE,"Australia -Permanent";"Payroll - Aust Casuals",#N/A,TRUE,"Australia -Casuals";"Payroll - NZ",#N/A,TRUE,"NZ";"Payroll - PNG",#N/A,TRUE,"PNG";"Payroll - Singapore",#N/A,TRUE,"Singapore"}</definedName>
    <definedName name="wrn.Payroll." localSheetId="4" hidden="1">{#N/A,#N/A,TRUE,"Summary";"Payroll - Aust Permanent",#N/A,TRUE,"Australia -Permanent";"Payroll - Aust Casuals",#N/A,TRUE,"Australia -Casuals";"Payroll - NZ",#N/A,TRUE,"NZ";"Payroll - PNG",#N/A,TRUE,"PNG";"Payroll - Singapore",#N/A,TRUE,"Singapore"}</definedName>
    <definedName name="wrn.Payroll." localSheetId="9" hidden="1">{#N/A,#N/A,TRUE,"Summary";"Payroll - Aust Permanent",#N/A,TRUE,"Australia -Permanent";"Payroll - Aust Casuals",#N/A,TRUE,"Australia -Casuals";"Payroll - NZ",#N/A,TRUE,"NZ";"Payroll - PNG",#N/A,TRUE,"PNG";"Payroll - Singapore",#N/A,TRUE,"Singapore"}</definedName>
    <definedName name="wrn.Payroll." localSheetId="5" hidden="1">{#N/A,#N/A,TRUE,"Summary";"Payroll - Aust Permanent",#N/A,TRUE,"Australia -Permanent";"Payroll - Aust Casuals",#N/A,TRUE,"Australia -Casuals";"Payroll - NZ",#N/A,TRUE,"NZ";"Payroll - PNG",#N/A,TRUE,"PNG";"Payroll - Singapore",#N/A,TRUE,"Singapore"}</definedName>
    <definedName name="wrn.Payroll." localSheetId="8" hidden="1">{#N/A,#N/A,TRUE,"Summary";"Payroll - Aust Permanent",#N/A,TRUE,"Australia -Permanent";"Payroll - Aust Casuals",#N/A,TRUE,"Australia -Casuals";"Payroll - NZ",#N/A,TRUE,"NZ";"Payroll - PNG",#N/A,TRUE,"PNG";"Payroll - Singapore",#N/A,TRUE,"Singapore"}</definedName>
    <definedName name="wrn.Payroll." localSheetId="7" hidden="1">{#N/A,#N/A,TRUE,"Summary";"Payroll - Aust Permanent",#N/A,TRUE,"Australia -Permanent";"Payroll - Aust Casuals",#N/A,TRUE,"Australia -Casuals";"Payroll - NZ",#N/A,TRUE,"NZ";"Payroll - PNG",#N/A,TRUE,"PNG";"Payroll - Singapore",#N/A,TRUE,"Singapore"}</definedName>
    <definedName name="wrn.Payroll." hidden="1">{#N/A,#N/A,TRUE,"Summary";"Payroll - Aust Permanent",#N/A,TRUE,"Australia -Permanent";"Payroll - Aust Casuals",#N/A,TRUE,"Australia -Casuals";"Payroll - NZ",#N/A,TRUE,"NZ";"Payroll - PNG",#N/A,TRUE,"PNG";"Payroll - Singapore",#N/A,TRUE,"Singapore"}</definedName>
    <definedName name="wrn.PLAN._.INFORMATION." localSheetId="6" hidden="1">{#N/A,#N/A,FALSE,"FORCES";#N/A,#N/A,FALSE,"REVENUE";#N/A,#N/A,FALSE,"P&amp;L";#N/A,#N/A,FALSE,"BSHEET";#N/A,#N/A,FALSE,"CAPITAL";#N/A,#N/A,FALSE,"STDCOST";#N/A,#N/A,FALSE,"AAOFISH";#N/A,#N/A,FALSE,"MKTG";#N/A,#N/A,FALSE,"HEADS";#N/A,#N/A,FALSE,"OCOSTS";#N/A,#N/A,FALSE,"INCEXP"}</definedName>
    <definedName name="wrn.PLAN._.INFORMATION." localSheetId="4" hidden="1">{#N/A,#N/A,FALSE,"FORCES";#N/A,#N/A,FALSE,"REVENUE";#N/A,#N/A,FALSE,"P&amp;L";#N/A,#N/A,FALSE,"BSHEET";#N/A,#N/A,FALSE,"CAPITAL";#N/A,#N/A,FALSE,"STDCOST";#N/A,#N/A,FALSE,"AAOFISH";#N/A,#N/A,FALSE,"MKTG";#N/A,#N/A,FALSE,"HEADS";#N/A,#N/A,FALSE,"OCOSTS";#N/A,#N/A,FALSE,"INCEXP"}</definedName>
    <definedName name="wrn.PLAN._.INFORMATION." localSheetId="9" hidden="1">{#N/A,#N/A,FALSE,"FORCES";#N/A,#N/A,FALSE,"REVENUE";#N/A,#N/A,FALSE,"P&amp;L";#N/A,#N/A,FALSE,"BSHEET";#N/A,#N/A,FALSE,"CAPITAL";#N/A,#N/A,FALSE,"STDCOST";#N/A,#N/A,FALSE,"AAOFISH";#N/A,#N/A,FALSE,"MKTG";#N/A,#N/A,FALSE,"HEADS";#N/A,#N/A,FALSE,"OCOSTS";#N/A,#N/A,FALSE,"INCEXP"}</definedName>
    <definedName name="wrn.PLAN._.INFORMATION." localSheetId="5" hidden="1">{#N/A,#N/A,FALSE,"FORCES";#N/A,#N/A,FALSE,"REVENUE";#N/A,#N/A,FALSE,"P&amp;L";#N/A,#N/A,FALSE,"BSHEET";#N/A,#N/A,FALSE,"CAPITAL";#N/A,#N/A,FALSE,"STDCOST";#N/A,#N/A,FALSE,"AAOFISH";#N/A,#N/A,FALSE,"MKTG";#N/A,#N/A,FALSE,"HEADS";#N/A,#N/A,FALSE,"OCOSTS";#N/A,#N/A,FALSE,"INCEXP"}</definedName>
    <definedName name="wrn.PLAN._.INFORMATION." localSheetId="8" hidden="1">{#N/A,#N/A,FALSE,"FORCES";#N/A,#N/A,FALSE,"REVENUE";#N/A,#N/A,FALSE,"P&amp;L";#N/A,#N/A,FALSE,"BSHEET";#N/A,#N/A,FALSE,"CAPITAL";#N/A,#N/A,FALSE,"STDCOST";#N/A,#N/A,FALSE,"AAOFISH";#N/A,#N/A,FALSE,"MKTG";#N/A,#N/A,FALSE,"HEADS";#N/A,#N/A,FALSE,"OCOSTS";#N/A,#N/A,FALSE,"INCEXP"}</definedName>
    <definedName name="wrn.PLAN._.INFORMATION." localSheetId="7" hidden="1">{#N/A,#N/A,FALSE,"FORCES";#N/A,#N/A,FALSE,"REVENUE";#N/A,#N/A,FALSE,"P&amp;L";#N/A,#N/A,FALSE,"BSHEET";#N/A,#N/A,FALSE,"CAPITAL";#N/A,#N/A,FALSE,"STDCOST";#N/A,#N/A,FALSE,"AAOFISH";#N/A,#N/A,FALSE,"MKTG";#N/A,#N/A,FALSE,"HEADS";#N/A,#N/A,FALSE,"OCOSTS";#N/A,#N/A,FALSE,"INCEXP"}</definedName>
    <definedName name="wrn.PLAN._.INFORMATION." hidden="1">{#N/A,#N/A,FALSE,"FORCES";#N/A,#N/A,FALSE,"REVENUE";#N/A,#N/A,FALSE,"P&amp;L";#N/A,#N/A,FALSE,"BSHEET";#N/A,#N/A,FALSE,"CAPITAL";#N/A,#N/A,FALSE,"STDCOST";#N/A,#N/A,FALSE,"AAOFISH";#N/A,#N/A,FALSE,"MKTG";#N/A,#N/A,FALSE,"HEADS";#N/A,#N/A,FALSE,"OCOSTS";#N/A,#N/A,FALSE,"INCEXP"}</definedName>
    <definedName name="wrn.PRESENTATION." localSheetId="6" hidden="1">{#N/A,#N/A,TRUE,"PRODUCTION CAPEX OVERVIEW";#N/A,#N/A,TRUE,"Affiliate Detail";#N/A,#N/A,TRUE,"CAPEX PLANNING OVERVIEW"}</definedName>
    <definedName name="wrn.PRESENTATION." localSheetId="4" hidden="1">{#N/A,#N/A,TRUE,"PRODUCTION CAPEX OVERVIEW";#N/A,#N/A,TRUE,"Affiliate Detail";#N/A,#N/A,TRUE,"CAPEX PLANNING OVERVIEW"}</definedName>
    <definedName name="wrn.PRESENTATION." localSheetId="9" hidden="1">{#N/A,#N/A,TRUE,"PRODUCTION CAPEX OVERVIEW";#N/A,#N/A,TRUE,"Affiliate Detail";#N/A,#N/A,TRUE,"CAPEX PLANNING OVERVIEW"}</definedName>
    <definedName name="wrn.PRESENTATION." localSheetId="5" hidden="1">{#N/A,#N/A,TRUE,"PRODUCTION CAPEX OVERVIEW";#N/A,#N/A,TRUE,"Affiliate Detail";#N/A,#N/A,TRUE,"CAPEX PLANNING OVERVIEW"}</definedName>
    <definedName name="wrn.PRESENTATION." localSheetId="8" hidden="1">{#N/A,#N/A,TRUE,"PRODUCTION CAPEX OVERVIEW";#N/A,#N/A,TRUE,"Affiliate Detail";#N/A,#N/A,TRUE,"CAPEX PLANNING OVERVIEW"}</definedName>
    <definedName name="wrn.PRESENTATION." localSheetId="7" hidden="1">{#N/A,#N/A,TRUE,"PRODUCTION CAPEX OVERVIEW";#N/A,#N/A,TRUE,"Affiliate Detail";#N/A,#N/A,TRUE,"CAPEX PLANNING OVERVIEW"}</definedName>
    <definedName name="wrn.PRESENTATION." hidden="1">{#N/A,#N/A,TRUE,"PRODUCTION CAPEX OVERVIEW";#N/A,#N/A,TRUE,"Affiliate Detail";#N/A,#N/A,TRUE,"CAPEX PLANNING OVERVIEW"}</definedName>
    <definedName name="wrn.Reconciliations." localSheetId="6" hidden="1">{#N/A,#N/A,FALSE,"1996 Co Plan EF versus 1995";#N/A,#N/A,FALSE,"1996 EF versus 1995 Co Plan";#N/A,#N/A,FALSE,"1997 Forecast versus 1996 EF";#N/A,#N/A,FALSE,"1996 Co Plan UFS Earnings Input"}</definedName>
    <definedName name="wrn.Reconciliations." localSheetId="4" hidden="1">{#N/A,#N/A,FALSE,"1996 Co Plan EF versus 1995";#N/A,#N/A,FALSE,"1996 EF versus 1995 Co Plan";#N/A,#N/A,FALSE,"1997 Forecast versus 1996 EF";#N/A,#N/A,FALSE,"1996 Co Plan UFS Earnings Input"}</definedName>
    <definedName name="wrn.Reconciliations." localSheetId="9" hidden="1">{#N/A,#N/A,FALSE,"1996 Co Plan EF versus 1995";#N/A,#N/A,FALSE,"1996 EF versus 1995 Co Plan";#N/A,#N/A,FALSE,"1997 Forecast versus 1996 EF";#N/A,#N/A,FALSE,"1996 Co Plan UFS Earnings Input"}</definedName>
    <definedName name="wrn.Reconciliations." localSheetId="5" hidden="1">{#N/A,#N/A,FALSE,"1996 Co Plan EF versus 1995";#N/A,#N/A,FALSE,"1996 EF versus 1995 Co Plan";#N/A,#N/A,FALSE,"1997 Forecast versus 1996 EF";#N/A,#N/A,FALSE,"1996 Co Plan UFS Earnings Input"}</definedName>
    <definedName name="wrn.Reconciliations." localSheetId="8" hidden="1">{#N/A,#N/A,FALSE,"1996 Co Plan EF versus 1995";#N/A,#N/A,FALSE,"1996 EF versus 1995 Co Plan";#N/A,#N/A,FALSE,"1997 Forecast versus 1996 EF";#N/A,#N/A,FALSE,"1996 Co Plan UFS Earnings Input"}</definedName>
    <definedName name="wrn.Reconciliations." localSheetId="7" hidden="1">{#N/A,#N/A,FALSE,"1996 Co Plan EF versus 1995";#N/A,#N/A,FALSE,"1996 EF versus 1995 Co Plan";#N/A,#N/A,FALSE,"1997 Forecast versus 1996 EF";#N/A,#N/A,FALSE,"1996 Co Plan UFS Earnings Input"}</definedName>
    <definedName name="wrn.Reconciliations." hidden="1">{#N/A,#N/A,FALSE,"1996 Co Plan EF versus 1995";#N/A,#N/A,FALSE,"1996 EF versus 1995 Co Plan";#N/A,#N/A,FALSE,"1997 Forecast versus 1996 EF";#N/A,#N/A,FALSE,"1996 Co Plan UFS Earnings Input"}</definedName>
    <definedName name="wrn.Report1." localSheetId="6" hidden="1">{"CapCost",#N/A,TRUE,"CAP";"Revenue",#N/A,TRUE,"Rev";"OpCost",#N/A,TRUE,"Costs";"WorkCap",#N/A,TRUE,"WorkCap";"Depreciation",#N/A,TRUE,"Dep";"Fin_Report",#N/A,TRUE,"FS"}</definedName>
    <definedName name="wrn.Report1." localSheetId="4" hidden="1">{"CapCost",#N/A,TRUE,"CAP";"Revenue",#N/A,TRUE,"Rev";"OpCost",#N/A,TRUE,"Costs";"WorkCap",#N/A,TRUE,"WorkCap";"Depreciation",#N/A,TRUE,"Dep";"Fin_Report",#N/A,TRUE,"FS"}</definedName>
    <definedName name="wrn.Report1." localSheetId="9" hidden="1">{"CapCost",#N/A,TRUE,"CAP";"Revenue",#N/A,TRUE,"Rev";"OpCost",#N/A,TRUE,"Costs";"WorkCap",#N/A,TRUE,"WorkCap";"Depreciation",#N/A,TRUE,"Dep";"Fin_Report",#N/A,TRUE,"FS"}</definedName>
    <definedName name="wrn.Report1." localSheetId="5" hidden="1">{"CapCost",#N/A,TRUE,"CAP";"Revenue",#N/A,TRUE,"Rev";"OpCost",#N/A,TRUE,"Costs";"WorkCap",#N/A,TRUE,"WorkCap";"Depreciation",#N/A,TRUE,"Dep";"Fin_Report",#N/A,TRUE,"FS"}</definedName>
    <definedName name="wrn.Report1." localSheetId="8" hidden="1">{"CapCost",#N/A,TRUE,"CAP";"Revenue",#N/A,TRUE,"Rev";"OpCost",#N/A,TRUE,"Costs";"WorkCap",#N/A,TRUE,"WorkCap";"Depreciation",#N/A,TRUE,"Dep";"Fin_Report",#N/A,TRUE,"FS"}</definedName>
    <definedName name="wrn.Report1." localSheetId="7" hidden="1">{"CapCost",#N/A,TRUE,"CAP";"Revenue",#N/A,TRUE,"Rev";"OpCost",#N/A,TRUE,"Costs";"WorkCap",#N/A,TRUE,"WorkCap";"Depreciation",#N/A,TRUE,"Dep";"Fin_Report",#N/A,TRUE,"FS"}</definedName>
    <definedName name="wrn.Report1." hidden="1">{"CapCost",#N/A,TRUE,"CAP";"Revenue",#N/A,TRUE,"Rev";"OpCost",#N/A,TRUE,"Costs";"WorkCap",#N/A,TRUE,"WorkCap";"Depreciation",#N/A,TRUE,"Dep";"Fin_Report",#N/A,TRUE,"FS"}</definedName>
    <definedName name="wrn.RHD._.RESERVE._.REPORT." localSheetId="6" hidden="1">{#N/A,#N/A,FALSE,"CHANGES";#N/A,#N/A,FALSE,"PROD SUMMARY";#N/A,#N/A,FALSE,"1995 PO SUM";#N/A,#N/A,FALSE,"1995 GEOG SUM";#N/A,#N/A,FALSE,"1996 PO SUM";#N/A,#N/A,FALSE,"1996 GEOG SUM"}</definedName>
    <definedName name="wrn.RHD._.RESERVE._.REPORT." localSheetId="4" hidden="1">{#N/A,#N/A,FALSE,"CHANGES";#N/A,#N/A,FALSE,"PROD SUMMARY";#N/A,#N/A,FALSE,"1995 PO SUM";#N/A,#N/A,FALSE,"1995 GEOG SUM";#N/A,#N/A,FALSE,"1996 PO SUM";#N/A,#N/A,FALSE,"1996 GEOG SUM"}</definedName>
    <definedName name="wrn.RHD._.RESERVE._.REPORT." localSheetId="9" hidden="1">{#N/A,#N/A,FALSE,"CHANGES";#N/A,#N/A,FALSE,"PROD SUMMARY";#N/A,#N/A,FALSE,"1995 PO SUM";#N/A,#N/A,FALSE,"1995 GEOG SUM";#N/A,#N/A,FALSE,"1996 PO SUM";#N/A,#N/A,FALSE,"1996 GEOG SUM"}</definedName>
    <definedName name="wrn.RHD._.RESERVE._.REPORT." localSheetId="5" hidden="1">{#N/A,#N/A,FALSE,"CHANGES";#N/A,#N/A,FALSE,"PROD SUMMARY";#N/A,#N/A,FALSE,"1995 PO SUM";#N/A,#N/A,FALSE,"1995 GEOG SUM";#N/A,#N/A,FALSE,"1996 PO SUM";#N/A,#N/A,FALSE,"1996 GEOG SUM"}</definedName>
    <definedName name="wrn.RHD._.RESERVE._.REPORT." localSheetId="8" hidden="1">{#N/A,#N/A,FALSE,"CHANGES";#N/A,#N/A,FALSE,"PROD SUMMARY";#N/A,#N/A,FALSE,"1995 PO SUM";#N/A,#N/A,FALSE,"1995 GEOG SUM";#N/A,#N/A,FALSE,"1996 PO SUM";#N/A,#N/A,FALSE,"1996 GEOG SUM"}</definedName>
    <definedName name="wrn.RHD._.RESERVE._.REPORT." localSheetId="7" hidden="1">{#N/A,#N/A,FALSE,"CHANGES";#N/A,#N/A,FALSE,"PROD SUMMARY";#N/A,#N/A,FALSE,"1995 PO SUM";#N/A,#N/A,FALSE,"1995 GEOG SUM";#N/A,#N/A,FALSE,"1996 PO SUM";#N/A,#N/A,FALSE,"1996 GEOG SUM"}</definedName>
    <definedName name="wrn.RHD._.RESERVE._.REPORT." hidden="1">{#N/A,#N/A,FALSE,"CHANGES";#N/A,#N/A,FALSE,"PROD SUMMARY";#N/A,#N/A,FALSE,"1995 PO SUM";#N/A,#N/A,FALSE,"1995 GEOG SUM";#N/A,#N/A,FALSE,"1996 PO SUM";#N/A,#N/A,FALSE,"1996 GEOG SUM"}</definedName>
    <definedName name="wrn.rhd.whatever" localSheetId="6" hidden="1">{#N/A,#N/A,FALSE,"CHANGES";#N/A,#N/A,FALSE,"PROD SUMMARY";#N/A,#N/A,FALSE,"1995 PO SUM";#N/A,#N/A,FALSE,"1995 GEOG SUM";#N/A,#N/A,FALSE,"1996 PO SUM";#N/A,#N/A,FALSE,"1996 GEOG SUM"}</definedName>
    <definedName name="wrn.rhd.whatever" localSheetId="4" hidden="1">{#N/A,#N/A,FALSE,"CHANGES";#N/A,#N/A,FALSE,"PROD SUMMARY";#N/A,#N/A,FALSE,"1995 PO SUM";#N/A,#N/A,FALSE,"1995 GEOG SUM";#N/A,#N/A,FALSE,"1996 PO SUM";#N/A,#N/A,FALSE,"1996 GEOG SUM"}</definedName>
    <definedName name="wrn.rhd.whatever" localSheetId="9" hidden="1">{#N/A,#N/A,FALSE,"CHANGES";#N/A,#N/A,FALSE,"PROD SUMMARY";#N/A,#N/A,FALSE,"1995 PO SUM";#N/A,#N/A,FALSE,"1995 GEOG SUM";#N/A,#N/A,FALSE,"1996 PO SUM";#N/A,#N/A,FALSE,"1996 GEOG SUM"}</definedName>
    <definedName name="wrn.rhd.whatever" localSheetId="5" hidden="1">{#N/A,#N/A,FALSE,"CHANGES";#N/A,#N/A,FALSE,"PROD SUMMARY";#N/A,#N/A,FALSE,"1995 PO SUM";#N/A,#N/A,FALSE,"1995 GEOG SUM";#N/A,#N/A,FALSE,"1996 PO SUM";#N/A,#N/A,FALSE,"1996 GEOG SUM"}</definedName>
    <definedName name="wrn.rhd.whatever" localSheetId="8" hidden="1">{#N/A,#N/A,FALSE,"CHANGES";#N/A,#N/A,FALSE,"PROD SUMMARY";#N/A,#N/A,FALSE,"1995 PO SUM";#N/A,#N/A,FALSE,"1995 GEOG SUM";#N/A,#N/A,FALSE,"1996 PO SUM";#N/A,#N/A,FALSE,"1996 GEOG SUM"}</definedName>
    <definedName name="wrn.rhd.whatever" localSheetId="7"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Section._.1." localSheetId="6" hidden="1">{#N/A,#N/A,FALSE,"COVER";#N/A,#N/A,FALSE,"CONTENTS";#N/A,#N/A,FALSE,"PAGE1";#N/A,#N/A,FALSE,"PAGE2";#N/A,#N/A,FALSE,"PAGE3";#N/A,#N/A,FALSE,"PAGE4";#N/A,#N/A,FALSE,"PAGE5";#N/A,#N/A,FALSE,"PAGE6";#N/A,#N/A,FALSE,"PAGE7";#N/A,#N/A,FALSE,"PAGE8";#N/A,#N/A,FALSE,"PAGE9"}</definedName>
    <definedName name="wrn.Section._.1." localSheetId="4" hidden="1">{#N/A,#N/A,FALSE,"COVER";#N/A,#N/A,FALSE,"CONTENTS";#N/A,#N/A,FALSE,"PAGE1";#N/A,#N/A,FALSE,"PAGE2";#N/A,#N/A,FALSE,"PAGE3";#N/A,#N/A,FALSE,"PAGE4";#N/A,#N/A,FALSE,"PAGE5";#N/A,#N/A,FALSE,"PAGE6";#N/A,#N/A,FALSE,"PAGE7";#N/A,#N/A,FALSE,"PAGE8";#N/A,#N/A,FALSE,"PAGE9"}</definedName>
    <definedName name="wrn.Section._.1." localSheetId="9" hidden="1">{#N/A,#N/A,FALSE,"COVER";#N/A,#N/A,FALSE,"CONTENTS";#N/A,#N/A,FALSE,"PAGE1";#N/A,#N/A,FALSE,"PAGE2";#N/A,#N/A,FALSE,"PAGE3";#N/A,#N/A,FALSE,"PAGE4";#N/A,#N/A,FALSE,"PAGE5";#N/A,#N/A,FALSE,"PAGE6";#N/A,#N/A,FALSE,"PAGE7";#N/A,#N/A,FALSE,"PAGE8";#N/A,#N/A,FALSE,"PAGE9"}</definedName>
    <definedName name="wrn.Section._.1." localSheetId="5" hidden="1">{#N/A,#N/A,FALSE,"COVER";#N/A,#N/A,FALSE,"CONTENTS";#N/A,#N/A,FALSE,"PAGE1";#N/A,#N/A,FALSE,"PAGE2";#N/A,#N/A,FALSE,"PAGE3";#N/A,#N/A,FALSE,"PAGE4";#N/A,#N/A,FALSE,"PAGE5";#N/A,#N/A,FALSE,"PAGE6";#N/A,#N/A,FALSE,"PAGE7";#N/A,#N/A,FALSE,"PAGE8";#N/A,#N/A,FALSE,"PAGE9"}</definedName>
    <definedName name="wrn.Section._.1." localSheetId="8" hidden="1">{#N/A,#N/A,FALSE,"COVER";#N/A,#N/A,FALSE,"CONTENTS";#N/A,#N/A,FALSE,"PAGE1";#N/A,#N/A,FALSE,"PAGE2";#N/A,#N/A,FALSE,"PAGE3";#N/A,#N/A,FALSE,"PAGE4";#N/A,#N/A,FALSE,"PAGE5";#N/A,#N/A,FALSE,"PAGE6";#N/A,#N/A,FALSE,"PAGE7";#N/A,#N/A,FALSE,"PAGE8";#N/A,#N/A,FALSE,"PAGE9"}</definedName>
    <definedName name="wrn.Section._.1." localSheetId="7" hidden="1">{#N/A,#N/A,FALSE,"COVER";#N/A,#N/A,FALSE,"CONTENTS";#N/A,#N/A,FALSE,"PAGE1";#N/A,#N/A,FALSE,"PAGE2";#N/A,#N/A,FALSE,"PAGE3";#N/A,#N/A,FALSE,"PAGE4";#N/A,#N/A,FALSE,"PAGE5";#N/A,#N/A,FALSE,"PAGE6";#N/A,#N/A,FALSE,"PAGE7";#N/A,#N/A,FALSE,"PAGE8";#N/A,#N/A,FALSE,"PAGE9"}</definedName>
    <definedName name="wrn.Section._.1." hidden="1">{#N/A,#N/A,FALSE,"COVER";#N/A,#N/A,FALSE,"CONTENTS";#N/A,#N/A,FALSE,"PAGE1";#N/A,#N/A,FALSE,"PAGE2";#N/A,#N/A,FALSE,"PAGE3";#N/A,#N/A,FALSE,"PAGE4";#N/A,#N/A,FALSE,"PAGE5";#N/A,#N/A,FALSE,"PAGE6";#N/A,#N/A,FALSE,"PAGE7";#N/A,#N/A,FALSE,"PAGE8";#N/A,#N/A,FALSE,"PAGE9"}</definedName>
    <definedName name="wrn.Service._.Fee." localSheetId="6" hidden="1">{"Cost Allocation",#N/A,FALSE,"97OL";"Summary",#N/A,FALSE,"97OL";"Affiliate Summary",#N/A,FALSE,"97OL";"Formula",#N/A,FALSE,"97OL";"Billing",#N/A,FALSE,"97OL"}</definedName>
    <definedName name="wrn.Service._.Fee." localSheetId="4" hidden="1">{"Cost Allocation",#N/A,FALSE,"97OL";"Summary",#N/A,FALSE,"97OL";"Affiliate Summary",#N/A,FALSE,"97OL";"Formula",#N/A,FALSE,"97OL";"Billing",#N/A,FALSE,"97OL"}</definedName>
    <definedName name="wrn.Service._.Fee." localSheetId="9" hidden="1">{"Cost Allocation",#N/A,FALSE,"97OL";"Summary",#N/A,FALSE,"97OL";"Affiliate Summary",#N/A,FALSE,"97OL";"Formula",#N/A,FALSE,"97OL";"Billing",#N/A,FALSE,"97OL"}</definedName>
    <definedName name="wrn.Service._.Fee." localSheetId="5" hidden="1">{"Cost Allocation",#N/A,FALSE,"97OL";"Summary",#N/A,FALSE,"97OL";"Affiliate Summary",#N/A,FALSE,"97OL";"Formula",#N/A,FALSE,"97OL";"Billing",#N/A,FALSE,"97OL"}</definedName>
    <definedName name="wrn.Service._.Fee." localSheetId="8" hidden="1">{"Cost Allocation",#N/A,FALSE,"97OL";"Summary",#N/A,FALSE,"97OL";"Affiliate Summary",#N/A,FALSE,"97OL";"Formula",#N/A,FALSE,"97OL";"Billing",#N/A,FALSE,"97OL"}</definedName>
    <definedName name="wrn.Service._.Fee." localSheetId="7" hidden="1">{"Cost Allocation",#N/A,FALSE,"97OL";"Summary",#N/A,FALSE,"97OL";"Affiliate Summary",#N/A,FALSE,"97OL";"Formula",#N/A,FALSE,"97OL";"Billing",#N/A,FALSE,"97OL"}</definedName>
    <definedName name="wrn.Service._.Fee." hidden="1">{"Cost Allocation",#N/A,FALSE,"97OL";"Summary",#N/A,FALSE,"97OL";"Affiliate Summary",#N/A,FALSE,"97OL";"Formula",#N/A,FALSE,"97OL";"Billing",#N/A,FALSE,"97OL"}</definedName>
    <definedName name="wrn.SGN._.Report." localSheetId="6" hidden="1">{#N/A,#N/A,FALSE,"Rig &amp; Act.";#N/A,#N/A,FALSE,"Eq. List";#N/A,#N/A,FALSE,"Rev. Sum.";#N/A,#N/A,FALSE,"Exp. Usage";#N/A,#N/A,FALSE,"Gun Usage"}</definedName>
    <definedName name="wrn.SGN._.Report." localSheetId="4" hidden="1">{#N/A,#N/A,FALSE,"Rig &amp; Act.";#N/A,#N/A,FALSE,"Eq. List";#N/A,#N/A,FALSE,"Rev. Sum.";#N/A,#N/A,FALSE,"Exp. Usage";#N/A,#N/A,FALSE,"Gun Usage"}</definedName>
    <definedName name="wrn.SGN._.Report." localSheetId="9" hidden="1">{#N/A,#N/A,FALSE,"Rig &amp; Act.";#N/A,#N/A,FALSE,"Eq. List";#N/A,#N/A,FALSE,"Rev. Sum.";#N/A,#N/A,FALSE,"Exp. Usage";#N/A,#N/A,FALSE,"Gun Usage"}</definedName>
    <definedName name="wrn.SGN._.Report." localSheetId="5" hidden="1">{#N/A,#N/A,FALSE,"Rig &amp; Act.";#N/A,#N/A,FALSE,"Eq. List";#N/A,#N/A,FALSE,"Rev. Sum.";#N/A,#N/A,FALSE,"Exp. Usage";#N/A,#N/A,FALSE,"Gun Usage"}</definedName>
    <definedName name="wrn.SGN._.Report." localSheetId="8" hidden="1">{#N/A,#N/A,FALSE,"Rig &amp; Act.";#N/A,#N/A,FALSE,"Eq. List";#N/A,#N/A,FALSE,"Rev. Sum.";#N/A,#N/A,FALSE,"Exp. Usage";#N/A,#N/A,FALSE,"Gun Usage"}</definedName>
    <definedName name="wrn.SGN._.Report." localSheetId="7" hidden="1">{#N/A,#N/A,FALSE,"Rig &amp; Act.";#N/A,#N/A,FALSE,"Eq. List";#N/A,#N/A,FALSE,"Rev. Sum.";#N/A,#N/A,FALSE,"Exp. Usage";#N/A,#N/A,FALSE,"Gun Usage"}</definedName>
    <definedName name="wrn.SGN._.Report." hidden="1">{#N/A,#N/A,FALSE,"Rig &amp; Act.";#N/A,#N/A,FALSE,"Eq. List";#N/A,#N/A,FALSE,"Rev. Sum.";#N/A,#N/A,FALSE,"Exp. Usage";#N/A,#N/A,FALSE,"Gun Usage"}</definedName>
    <definedName name="wrn.Short_Report." localSheetId="6" hidden="1">{"CapCost",#N/A,TRUE,"CAP";"FS",#N/A,TRUE,"FS"}</definedName>
    <definedName name="wrn.Short_Report." localSheetId="4" hidden="1">{"CapCost",#N/A,TRUE,"CAP";"FS",#N/A,TRUE,"FS"}</definedName>
    <definedName name="wrn.Short_Report." localSheetId="9" hidden="1">{"CapCost",#N/A,TRUE,"CAP";"FS",#N/A,TRUE,"FS"}</definedName>
    <definedName name="wrn.Short_Report." localSheetId="5" hidden="1">{"CapCost",#N/A,TRUE,"CAP";"FS",#N/A,TRUE,"FS"}</definedName>
    <definedName name="wrn.Short_Report." localSheetId="8" hidden="1">{"CapCost",#N/A,TRUE,"CAP";"FS",#N/A,TRUE,"FS"}</definedName>
    <definedName name="wrn.Short_Report." localSheetId="7" hidden="1">{"CapCost",#N/A,TRUE,"CAP";"FS",#N/A,TRUE,"FS"}</definedName>
    <definedName name="wrn.Short_Report." hidden="1">{"CapCost",#N/A,TRUE,"CAP";"FS",#N/A,TRUE,"FS"}</definedName>
    <definedName name="wrn.SNI._.INS._.Reconciliation." localSheetId="6" hidden="1">{#N/A,#N/A,FALSE,"Parts";#N/A,#N/A,FALSE,"FG";#N/A,#N/A,FALSE,"Raw Material";#N/A,#N/A,FALSE,"Resale"}</definedName>
    <definedName name="wrn.SNI._.INS._.Reconciliation." localSheetId="4" hidden="1">{#N/A,#N/A,FALSE,"Parts";#N/A,#N/A,FALSE,"FG";#N/A,#N/A,FALSE,"Raw Material";#N/A,#N/A,FALSE,"Resale"}</definedName>
    <definedName name="wrn.SNI._.INS._.Reconciliation." localSheetId="9" hidden="1">{#N/A,#N/A,FALSE,"Parts";#N/A,#N/A,FALSE,"FG";#N/A,#N/A,FALSE,"Raw Material";#N/A,#N/A,FALSE,"Resale"}</definedName>
    <definedName name="wrn.SNI._.INS._.Reconciliation." localSheetId="5" hidden="1">{#N/A,#N/A,FALSE,"Parts";#N/A,#N/A,FALSE,"FG";#N/A,#N/A,FALSE,"Raw Material";#N/A,#N/A,FALSE,"Resale"}</definedName>
    <definedName name="wrn.SNI._.INS._.Reconciliation." localSheetId="8" hidden="1">{#N/A,#N/A,FALSE,"Parts";#N/A,#N/A,FALSE,"FG";#N/A,#N/A,FALSE,"Raw Material";#N/A,#N/A,FALSE,"Resale"}</definedName>
    <definedName name="wrn.SNI._.INS._.Reconciliation." localSheetId="7" hidden="1">{#N/A,#N/A,FALSE,"Parts";#N/A,#N/A,FALSE,"FG";#N/A,#N/A,FALSE,"Raw Material";#N/A,#N/A,FALSE,"Resale"}</definedName>
    <definedName name="wrn.SNI._.INS._.Reconciliation." hidden="1">{#N/A,#N/A,FALSE,"Parts";#N/A,#N/A,FALSE,"FG";#N/A,#N/A,FALSE,"Raw Material";#N/A,#N/A,FALSE,"Resale"}</definedName>
    <definedName name="wrn.test." localSheetId="6" hidden="1">{#N/A,#N/A,FALSE,"TabA";#N/A,#N/A,FALSE,"UTopxFx98";#N/A,#N/A,FALSE,"TopxFx98";#N/A,#N/A,FALSE,"TopxNom"}</definedName>
    <definedName name="wrn.test." localSheetId="4" hidden="1">{#N/A,#N/A,FALSE,"TabA";#N/A,#N/A,FALSE,"UTopxFx98";#N/A,#N/A,FALSE,"TopxFx98";#N/A,#N/A,FALSE,"TopxNom"}</definedName>
    <definedName name="wrn.test." localSheetId="9" hidden="1">{#N/A,#N/A,FALSE,"TabA";#N/A,#N/A,FALSE,"UTopxFx98";#N/A,#N/A,FALSE,"TopxFx98";#N/A,#N/A,FALSE,"TopxNom"}</definedName>
    <definedName name="wrn.test." localSheetId="5" hidden="1">{#N/A,#N/A,FALSE,"TabA";#N/A,#N/A,FALSE,"UTopxFx98";#N/A,#N/A,FALSE,"TopxFx98";#N/A,#N/A,FALSE,"TopxNom"}</definedName>
    <definedName name="wrn.test." localSheetId="8" hidden="1">{#N/A,#N/A,FALSE,"TabA";#N/A,#N/A,FALSE,"UTopxFx98";#N/A,#N/A,FALSE,"TopxFx98";#N/A,#N/A,FALSE,"TopxNom"}</definedName>
    <definedName name="wrn.test." localSheetId="7" hidden="1">{#N/A,#N/A,FALSE,"TabA";#N/A,#N/A,FALSE,"UTopxFx98";#N/A,#N/A,FALSE,"TopxFx98";#N/A,#N/A,FALSE,"TopxNom"}</definedName>
    <definedName name="wrn.test." hidden="1">{#N/A,#N/A,FALSE,"TabA";#N/A,#N/A,FALSE,"UTopxFx98";#N/A,#N/A,FALSE,"TopxFx98";#N/A,#N/A,FALSE,"TopxNom"}</definedName>
    <definedName name="wrn.TEXT_QUEST_SCH." localSheetId="6" hidden="1">{#N/A,#N/A,FALSE,"SCH3";#N/A,#N/A,FALSE,"SCH3A";#N/A,#N/A,FALSE,"SCH3B";#N/A,#N/A,FALSE,"SCH6";#N/A,#N/A,FALSE,"SCH7";#N/A,#N/A,FALSE,"SCH7A";#N/A,#N/A,FALSE,"SCH8";#N/A,#N/A,FALSE,"SCH10";#N/A,#N/A,FALSE,"SCH11A";#N/A,#N/A,FALSE,"SCH11B"}</definedName>
    <definedName name="wrn.TEXT_QUEST_SCH." localSheetId="4" hidden="1">{#N/A,#N/A,FALSE,"SCH3";#N/A,#N/A,FALSE,"SCH3A";#N/A,#N/A,FALSE,"SCH3B";#N/A,#N/A,FALSE,"SCH6";#N/A,#N/A,FALSE,"SCH7";#N/A,#N/A,FALSE,"SCH7A";#N/A,#N/A,FALSE,"SCH8";#N/A,#N/A,FALSE,"SCH10";#N/A,#N/A,FALSE,"SCH11A";#N/A,#N/A,FALSE,"SCH11B"}</definedName>
    <definedName name="wrn.TEXT_QUEST_SCH." localSheetId="9" hidden="1">{#N/A,#N/A,FALSE,"SCH3";#N/A,#N/A,FALSE,"SCH3A";#N/A,#N/A,FALSE,"SCH3B";#N/A,#N/A,FALSE,"SCH6";#N/A,#N/A,FALSE,"SCH7";#N/A,#N/A,FALSE,"SCH7A";#N/A,#N/A,FALSE,"SCH8";#N/A,#N/A,FALSE,"SCH10";#N/A,#N/A,FALSE,"SCH11A";#N/A,#N/A,FALSE,"SCH11B"}</definedName>
    <definedName name="wrn.TEXT_QUEST_SCH." localSheetId="5" hidden="1">{#N/A,#N/A,FALSE,"SCH3";#N/A,#N/A,FALSE,"SCH3A";#N/A,#N/A,FALSE,"SCH3B";#N/A,#N/A,FALSE,"SCH6";#N/A,#N/A,FALSE,"SCH7";#N/A,#N/A,FALSE,"SCH7A";#N/A,#N/A,FALSE,"SCH8";#N/A,#N/A,FALSE,"SCH10";#N/A,#N/A,FALSE,"SCH11A";#N/A,#N/A,FALSE,"SCH11B"}</definedName>
    <definedName name="wrn.TEXT_QUEST_SCH." localSheetId="8" hidden="1">{#N/A,#N/A,FALSE,"SCH3";#N/A,#N/A,FALSE,"SCH3A";#N/A,#N/A,FALSE,"SCH3B";#N/A,#N/A,FALSE,"SCH6";#N/A,#N/A,FALSE,"SCH7";#N/A,#N/A,FALSE,"SCH7A";#N/A,#N/A,FALSE,"SCH8";#N/A,#N/A,FALSE,"SCH10";#N/A,#N/A,FALSE,"SCH11A";#N/A,#N/A,FALSE,"SCH11B"}</definedName>
    <definedName name="wrn.TEXT_QUEST_SCH." localSheetId="7" hidden="1">{#N/A,#N/A,FALSE,"SCH3";#N/A,#N/A,FALSE,"SCH3A";#N/A,#N/A,FALSE,"SCH3B";#N/A,#N/A,FALSE,"SCH6";#N/A,#N/A,FALSE,"SCH7";#N/A,#N/A,FALSE,"SCH7A";#N/A,#N/A,FALSE,"SCH8";#N/A,#N/A,FALSE,"SCH10";#N/A,#N/A,FALSE,"SCH11A";#N/A,#N/A,FALSE,"SCH11B"}</definedName>
    <definedName name="wrn.TEXT_QUEST_SCH." hidden="1">{#N/A,#N/A,FALSE,"SCH3";#N/A,#N/A,FALSE,"SCH3A";#N/A,#N/A,FALSE,"SCH3B";#N/A,#N/A,FALSE,"SCH6";#N/A,#N/A,FALSE,"SCH7";#N/A,#N/A,FALSE,"SCH7A";#N/A,#N/A,FALSE,"SCH8";#N/A,#N/A,FALSE,"SCH10";#N/A,#N/A,FALSE,"SCH11A";#N/A,#N/A,FALSE,"SCH11B"}</definedName>
    <definedName name="wrn.Things." localSheetId="6" hidden="1">{#N/A,#N/A,FALSE,"Bank Rec Cover Sheet";#N/A,#N/A,FALSE,"Bank Rec Details"}</definedName>
    <definedName name="wrn.Things." localSheetId="4" hidden="1">{#N/A,#N/A,FALSE,"Bank Rec Cover Sheet";#N/A,#N/A,FALSE,"Bank Rec Details"}</definedName>
    <definedName name="wrn.Things." localSheetId="9" hidden="1">{#N/A,#N/A,FALSE,"Bank Rec Cover Sheet";#N/A,#N/A,FALSE,"Bank Rec Details"}</definedName>
    <definedName name="wrn.Things." localSheetId="5" hidden="1">{#N/A,#N/A,FALSE,"Bank Rec Cover Sheet";#N/A,#N/A,FALSE,"Bank Rec Details"}</definedName>
    <definedName name="wrn.Things." localSheetId="8" hidden="1">{#N/A,#N/A,FALSE,"Bank Rec Cover Sheet";#N/A,#N/A,FALSE,"Bank Rec Details"}</definedName>
    <definedName name="wrn.Things." localSheetId="7" hidden="1">{#N/A,#N/A,FALSE,"Bank Rec Cover Sheet";#N/A,#N/A,FALSE,"Bank Rec Details"}</definedName>
    <definedName name="wrn.Things." hidden="1">{#N/A,#N/A,FALSE,"Bank Rec Cover Sheet";#N/A,#N/A,FALSE,"Bank Rec Details"}</definedName>
    <definedName name="wrn.TPPI." localSheetId="6" hidden="1">{"Panel",#N/A,FALSE,"Panel";"Price",#N/A,FALSE,"Price"}</definedName>
    <definedName name="wrn.TPPI." localSheetId="4" hidden="1">{"Panel",#N/A,FALSE,"Panel";"Price",#N/A,FALSE,"Price"}</definedName>
    <definedName name="wrn.TPPI." localSheetId="9" hidden="1">{"Panel",#N/A,FALSE,"Panel";"Price",#N/A,FALSE,"Price"}</definedName>
    <definedName name="wrn.TPPI." localSheetId="5" hidden="1">{"Panel",#N/A,FALSE,"Panel";"Price",#N/A,FALSE,"Price"}</definedName>
    <definedName name="wrn.TPPI." localSheetId="8" hidden="1">{"Panel",#N/A,FALSE,"Panel";"Price",#N/A,FALSE,"Price"}</definedName>
    <definedName name="wrn.TPPI." localSheetId="7" hidden="1">{"Panel",#N/A,FALSE,"Panel";"Price",#N/A,FALSE,"Price"}</definedName>
    <definedName name="wrn.TPPI." hidden="1">{"Panel",#N/A,FALSE,"Panel";"Price",#N/A,FALSE,"Price"}</definedName>
    <definedName name="wrn.UPA._.Reconciliations." localSheetId="6" hidden="1">{#N/A,#N/A,FALSE,"UP&amp;A - 1996 EF versus 1995";#N/A,#N/A,FALSE,"UP&amp;A - 1996 EF versus 1995 CP";#N/A,#N/A,FALSE,"UP&amp;A - 1997 versus 1996 EF"}</definedName>
    <definedName name="wrn.UPA._.Reconciliations." localSheetId="4" hidden="1">{#N/A,#N/A,FALSE,"UP&amp;A - 1996 EF versus 1995";#N/A,#N/A,FALSE,"UP&amp;A - 1996 EF versus 1995 CP";#N/A,#N/A,FALSE,"UP&amp;A - 1997 versus 1996 EF"}</definedName>
    <definedName name="wrn.UPA._.Reconciliations." localSheetId="9" hidden="1">{#N/A,#N/A,FALSE,"UP&amp;A - 1996 EF versus 1995";#N/A,#N/A,FALSE,"UP&amp;A - 1996 EF versus 1995 CP";#N/A,#N/A,FALSE,"UP&amp;A - 1997 versus 1996 EF"}</definedName>
    <definedName name="wrn.UPA._.Reconciliations." localSheetId="5" hidden="1">{#N/A,#N/A,FALSE,"UP&amp;A - 1996 EF versus 1995";#N/A,#N/A,FALSE,"UP&amp;A - 1996 EF versus 1995 CP";#N/A,#N/A,FALSE,"UP&amp;A - 1997 versus 1996 EF"}</definedName>
    <definedName name="wrn.UPA._.Reconciliations." localSheetId="8" hidden="1">{#N/A,#N/A,FALSE,"UP&amp;A - 1996 EF versus 1995";#N/A,#N/A,FALSE,"UP&amp;A - 1996 EF versus 1995 CP";#N/A,#N/A,FALSE,"UP&amp;A - 1997 versus 1996 EF"}</definedName>
    <definedName name="wrn.UPA._.Reconciliations." localSheetId="7" hidden="1">{#N/A,#N/A,FALSE,"UP&amp;A - 1996 EF versus 1995";#N/A,#N/A,FALSE,"UP&amp;A - 1996 EF versus 1995 CP";#N/A,#N/A,FALSE,"UP&amp;A - 1997 versus 1996 EF"}</definedName>
    <definedName name="wrn.UPA._.Reconciliations." hidden="1">{#N/A,#N/A,FALSE,"UP&amp;A - 1996 EF versus 1995";#N/A,#N/A,FALSE,"UP&amp;A - 1996 EF versus 1995 CP";#N/A,#N/A,FALSE,"UP&amp;A - 1997 versus 1996 EF"}</definedName>
    <definedName name="wrn.Upstream." localSheetId="6" hidden="1">{"UpBasic",#N/A,FALSE,"Upstream";"UpBS",#N/A,FALSE,"Upstream";"UpCashFlow",#N/A,FALSE,"Upstream";"UpFixed",#N/A,FALSE,"Upstream";"UpIncome",#N/A,FALSE,"Upstream";"UpLoan",#N/A,FALSE,"Upstream";"UpRevenueFromDown",#N/A,FALSE,"Upstream";"UpTax",#N/A,FALSE,"Upstream";"UpVariable",#N/A,FALSE,"Upstream"}</definedName>
    <definedName name="wrn.Upstream." localSheetId="4" hidden="1">{"UpBasic",#N/A,FALSE,"Upstream";"UpBS",#N/A,FALSE,"Upstream";"UpCashFlow",#N/A,FALSE,"Upstream";"UpFixed",#N/A,FALSE,"Upstream";"UpIncome",#N/A,FALSE,"Upstream";"UpLoan",#N/A,FALSE,"Upstream";"UpRevenueFromDown",#N/A,FALSE,"Upstream";"UpTax",#N/A,FALSE,"Upstream";"UpVariable",#N/A,FALSE,"Upstream"}</definedName>
    <definedName name="wrn.Upstream." localSheetId="9" hidden="1">{"UpBasic",#N/A,FALSE,"Upstream";"UpBS",#N/A,FALSE,"Upstream";"UpCashFlow",#N/A,FALSE,"Upstream";"UpFixed",#N/A,FALSE,"Upstream";"UpIncome",#N/A,FALSE,"Upstream";"UpLoan",#N/A,FALSE,"Upstream";"UpRevenueFromDown",#N/A,FALSE,"Upstream";"UpTax",#N/A,FALSE,"Upstream";"UpVariable",#N/A,FALSE,"Upstream"}</definedName>
    <definedName name="wrn.Upstream." localSheetId="5" hidden="1">{"UpBasic",#N/A,FALSE,"Upstream";"UpBS",#N/A,FALSE,"Upstream";"UpCashFlow",#N/A,FALSE,"Upstream";"UpFixed",#N/A,FALSE,"Upstream";"UpIncome",#N/A,FALSE,"Upstream";"UpLoan",#N/A,FALSE,"Upstream";"UpRevenueFromDown",#N/A,FALSE,"Upstream";"UpTax",#N/A,FALSE,"Upstream";"UpVariable",#N/A,FALSE,"Upstream"}</definedName>
    <definedName name="wrn.Upstream." localSheetId="8" hidden="1">{"UpBasic",#N/A,FALSE,"Upstream";"UpBS",#N/A,FALSE,"Upstream";"UpCashFlow",#N/A,FALSE,"Upstream";"UpFixed",#N/A,FALSE,"Upstream";"UpIncome",#N/A,FALSE,"Upstream";"UpLoan",#N/A,FALSE,"Upstream";"UpRevenueFromDown",#N/A,FALSE,"Upstream";"UpTax",#N/A,FALSE,"Upstream";"UpVariable",#N/A,FALSE,"Upstream"}</definedName>
    <definedName name="wrn.Upstream." localSheetId="7" hidden="1">{"UpBasic",#N/A,FALSE,"Upstream";"UpBS",#N/A,FALSE,"Upstream";"UpCashFlow",#N/A,FALSE,"Upstream";"UpFixed",#N/A,FALSE,"Upstream";"UpIncome",#N/A,FALSE,"Upstream";"UpLoan",#N/A,FALSE,"Upstream";"UpRevenueFromDown",#N/A,FALSE,"Upstream";"UpTax",#N/A,FALSE,"Upstream";"UpVariable",#N/A,FALSE,"Upstream"}</definedName>
    <definedName name="wrn.Upstream." hidden="1">{"UpBasic",#N/A,FALSE,"Upstream";"UpBS",#N/A,FALSE,"Upstream";"UpCashFlow",#N/A,FALSE,"Upstream";"UpFixed",#N/A,FALSE,"Upstream";"UpIncome",#N/A,FALSE,"Upstream";"UpLoan",#N/A,FALSE,"Upstream";"UpRevenueFromDown",#N/A,FALSE,"Upstream";"UpTax",#N/A,FALSE,"Upstream";"UpVariable",#N/A,FALSE,"Upstream"}</definedName>
    <definedName name="wrn.Wellplan." localSheetId="6" hidden="1">{#N/A,#N/A,TRUE,"AFE";#N/A,#N/A,TRUE,"Tangible";#N/A,#N/A,TRUE,"Construction";#N/A,#N/A,TRUE,"Rignmud";#N/A,#N/A,TRUE,"Bitnddr";#N/A,#N/A,TRUE,"Cmtdesign";#N/A,#N/A,TRUE,"Pumpfee";#N/A,#N/A,TRUE,"Corendst";#N/A,#N/A,TRUE,"Ohlogging";#N/A,#N/A,TRUE,"Perforating";#N/A,#N/A,TRUE,"Chlogging";#N/A,#N/A,TRUE,"Stimulation";#N/A,#N/A,TRUE,"Completion";#N/A,#N/A,TRUE,"General"}</definedName>
    <definedName name="wrn.Wellplan." localSheetId="4" hidden="1">{#N/A,#N/A,TRUE,"AFE";#N/A,#N/A,TRUE,"Tangible";#N/A,#N/A,TRUE,"Construction";#N/A,#N/A,TRUE,"Rignmud";#N/A,#N/A,TRUE,"Bitnddr";#N/A,#N/A,TRUE,"Cmtdesign";#N/A,#N/A,TRUE,"Pumpfee";#N/A,#N/A,TRUE,"Corendst";#N/A,#N/A,TRUE,"Ohlogging";#N/A,#N/A,TRUE,"Perforating";#N/A,#N/A,TRUE,"Chlogging";#N/A,#N/A,TRUE,"Stimulation";#N/A,#N/A,TRUE,"Completion";#N/A,#N/A,TRUE,"General"}</definedName>
    <definedName name="wrn.Wellplan." localSheetId="9" hidden="1">{#N/A,#N/A,TRUE,"AFE";#N/A,#N/A,TRUE,"Tangible";#N/A,#N/A,TRUE,"Construction";#N/A,#N/A,TRUE,"Rignmud";#N/A,#N/A,TRUE,"Bitnddr";#N/A,#N/A,TRUE,"Cmtdesign";#N/A,#N/A,TRUE,"Pumpfee";#N/A,#N/A,TRUE,"Corendst";#N/A,#N/A,TRUE,"Ohlogging";#N/A,#N/A,TRUE,"Perforating";#N/A,#N/A,TRUE,"Chlogging";#N/A,#N/A,TRUE,"Stimulation";#N/A,#N/A,TRUE,"Completion";#N/A,#N/A,TRUE,"General"}</definedName>
    <definedName name="wrn.Wellplan." localSheetId="5" hidden="1">{#N/A,#N/A,TRUE,"AFE";#N/A,#N/A,TRUE,"Tangible";#N/A,#N/A,TRUE,"Construction";#N/A,#N/A,TRUE,"Rignmud";#N/A,#N/A,TRUE,"Bitnddr";#N/A,#N/A,TRUE,"Cmtdesign";#N/A,#N/A,TRUE,"Pumpfee";#N/A,#N/A,TRUE,"Corendst";#N/A,#N/A,TRUE,"Ohlogging";#N/A,#N/A,TRUE,"Perforating";#N/A,#N/A,TRUE,"Chlogging";#N/A,#N/A,TRUE,"Stimulation";#N/A,#N/A,TRUE,"Completion";#N/A,#N/A,TRUE,"General"}</definedName>
    <definedName name="wrn.Wellplan." localSheetId="8" hidden="1">{#N/A,#N/A,TRUE,"AFE";#N/A,#N/A,TRUE,"Tangible";#N/A,#N/A,TRUE,"Construction";#N/A,#N/A,TRUE,"Rignmud";#N/A,#N/A,TRUE,"Bitnddr";#N/A,#N/A,TRUE,"Cmtdesign";#N/A,#N/A,TRUE,"Pumpfee";#N/A,#N/A,TRUE,"Corendst";#N/A,#N/A,TRUE,"Ohlogging";#N/A,#N/A,TRUE,"Perforating";#N/A,#N/A,TRUE,"Chlogging";#N/A,#N/A,TRUE,"Stimulation";#N/A,#N/A,TRUE,"Completion";#N/A,#N/A,TRUE,"General"}</definedName>
    <definedName name="wrn.Wellplan." localSheetId="7" hidden="1">{#N/A,#N/A,TRUE,"AFE";#N/A,#N/A,TRUE,"Tangible";#N/A,#N/A,TRUE,"Construction";#N/A,#N/A,TRUE,"Rignmud";#N/A,#N/A,TRUE,"Bitnddr";#N/A,#N/A,TRUE,"Cmtdesign";#N/A,#N/A,TRUE,"Pumpfee";#N/A,#N/A,TRUE,"Corendst";#N/A,#N/A,TRUE,"Ohlogging";#N/A,#N/A,TRUE,"Perforating";#N/A,#N/A,TRUE,"Chlogging";#N/A,#N/A,TRUE,"Stimulation";#N/A,#N/A,TRUE,"Completion";#N/A,#N/A,TRUE,"General"}</definedName>
    <definedName name="wrn.Wellplan." hidden="1">{#N/A,#N/A,TRUE,"AFE";#N/A,#N/A,TRUE,"Tangible";#N/A,#N/A,TRUE,"Construction";#N/A,#N/A,TRUE,"Rignmud";#N/A,#N/A,TRUE,"Bitnddr";#N/A,#N/A,TRUE,"Cmtdesign";#N/A,#N/A,TRUE,"Pumpfee";#N/A,#N/A,TRUE,"Corendst";#N/A,#N/A,TRUE,"Ohlogging";#N/A,#N/A,TRUE,"Perforating";#N/A,#N/A,TRUE,"Chlogging";#N/A,#N/A,TRUE,"Stimulation";#N/A,#N/A,TRUE,"Completion";#N/A,#N/A,TRUE,"General"}</definedName>
    <definedName name="WS" localSheetId="6" hidden="1">{#N/A,#N/A,FALSE,"Rig &amp; Act.";#N/A,#N/A,FALSE,"Eq. List";#N/A,#N/A,FALSE,"Rev. Sum.";#N/A,#N/A,FALSE,"Exp. Usage";#N/A,#N/A,FALSE,"Gun Usage"}</definedName>
    <definedName name="WS" localSheetId="4" hidden="1">{#N/A,#N/A,FALSE,"Rig &amp; Act.";#N/A,#N/A,FALSE,"Eq. List";#N/A,#N/A,FALSE,"Rev. Sum.";#N/A,#N/A,FALSE,"Exp. Usage";#N/A,#N/A,FALSE,"Gun Usage"}</definedName>
    <definedName name="WS" localSheetId="9" hidden="1">{#N/A,#N/A,FALSE,"Rig &amp; Act.";#N/A,#N/A,FALSE,"Eq. List";#N/A,#N/A,FALSE,"Rev. Sum.";#N/A,#N/A,FALSE,"Exp. Usage";#N/A,#N/A,FALSE,"Gun Usage"}</definedName>
    <definedName name="WS" localSheetId="5" hidden="1">{#N/A,#N/A,FALSE,"Rig &amp; Act.";#N/A,#N/A,FALSE,"Eq. List";#N/A,#N/A,FALSE,"Rev. Sum.";#N/A,#N/A,FALSE,"Exp. Usage";#N/A,#N/A,FALSE,"Gun Usage"}</definedName>
    <definedName name="WS" localSheetId="8" hidden="1">{#N/A,#N/A,FALSE,"Rig &amp; Act.";#N/A,#N/A,FALSE,"Eq. List";#N/A,#N/A,FALSE,"Rev. Sum.";#N/A,#N/A,FALSE,"Exp. Usage";#N/A,#N/A,FALSE,"Gun Usage"}</definedName>
    <definedName name="WS" localSheetId="7" hidden="1">{#N/A,#N/A,FALSE,"Rig &amp; Act.";#N/A,#N/A,FALSE,"Eq. List";#N/A,#N/A,FALSE,"Rev. Sum.";#N/A,#N/A,FALSE,"Exp. Usage";#N/A,#N/A,FALSE,"Gun Usage"}</definedName>
    <definedName name="WS" hidden="1">{#N/A,#N/A,FALSE,"Rig &amp; Act.";#N/A,#N/A,FALSE,"Eq. List";#N/A,#N/A,FALSE,"Rev. Sum.";#N/A,#N/A,FALSE,"Exp. Usage";#N/A,#N/A,FALSE,"Gun Usage"}</definedName>
    <definedName name="wt">#REF!</definedName>
    <definedName name="WTAX" localSheetId="6">[231]IR66N!#REF!</definedName>
    <definedName name="WTAX" localSheetId="5">[274]IR66N!#REF!</definedName>
    <definedName name="WTAX" localSheetId="8">[231]IR66N!#REF!</definedName>
    <definedName name="WTAX" localSheetId="7">[231]IR66N!#REF!</definedName>
    <definedName name="WTAX">[231]IR66N!#REF!</definedName>
    <definedName name="ww" localSheetId="6">#REF!</definedName>
    <definedName name="ww" localSheetId="5">#REF!</definedName>
    <definedName name="ww" localSheetId="8">#REF!</definedName>
    <definedName name="ww" localSheetId="7">#REF!</definedName>
    <definedName name="ww">#REF!</definedName>
    <definedName name="wwe" localSheetId="6">#REF!</definedName>
    <definedName name="wwe" localSheetId="5">#REF!</definedName>
    <definedName name="wwe" localSheetId="8">#REF!</definedName>
    <definedName name="wwe" localSheetId="7">#REF!</definedName>
    <definedName name="wwe">#REF!</definedName>
    <definedName name="x" localSheetId="6">#REF!</definedName>
    <definedName name="x" localSheetId="5">#REF!</definedName>
    <definedName name="x" localSheetId="8">#REF!</definedName>
    <definedName name="x" localSheetId="7">#REF!</definedName>
    <definedName name="x">#REF!</definedName>
    <definedName name="xc" localSheetId="6">#REF!</definedName>
    <definedName name="xc" localSheetId="5">#REF!</definedName>
    <definedName name="xc" localSheetId="8">#REF!</definedName>
    <definedName name="xc" localSheetId="7">#REF!</definedName>
    <definedName name="xc">#REF!</definedName>
    <definedName name="XFAC1" localSheetId="6">#REF!</definedName>
    <definedName name="XFAC1" localSheetId="5">#REF!</definedName>
    <definedName name="XFAC1" localSheetId="8">#REF!</definedName>
    <definedName name="XFAC1" localSheetId="7">#REF!</definedName>
    <definedName name="XFAC1">#REF!</definedName>
    <definedName name="XFAC2" localSheetId="6">#REF!</definedName>
    <definedName name="XFAC2" localSheetId="5">#REF!</definedName>
    <definedName name="XFAC2" localSheetId="8">#REF!</definedName>
    <definedName name="XFAC2" localSheetId="7">#REF!</definedName>
    <definedName name="XFAC2">#REF!</definedName>
    <definedName name="XFAC3" localSheetId="6">#REF!</definedName>
    <definedName name="XFAC3" localSheetId="5">#REF!</definedName>
    <definedName name="XFAC3" localSheetId="8">#REF!</definedName>
    <definedName name="XFAC3" localSheetId="7">#REF!</definedName>
    <definedName name="XFAC3">#REF!</definedName>
    <definedName name="XFAC4" localSheetId="6">#REF!</definedName>
    <definedName name="XFAC4" localSheetId="5">#REF!</definedName>
    <definedName name="XFAC4" localSheetId="8">#REF!</definedName>
    <definedName name="XFAC4" localSheetId="7">#REF!</definedName>
    <definedName name="XFAC4">#REF!</definedName>
    <definedName name="XFAC5" localSheetId="6">#REF!</definedName>
    <definedName name="XFAC5" localSheetId="5">#REF!</definedName>
    <definedName name="XFAC5" localSheetId="8">#REF!</definedName>
    <definedName name="XFAC5" localSheetId="7">#REF!</definedName>
    <definedName name="XFAC5">#REF!</definedName>
    <definedName name="XFAC6" localSheetId="6">#REF!</definedName>
    <definedName name="XFAC6" localSheetId="5">#REF!</definedName>
    <definedName name="XFAC6" localSheetId="8">#REF!</definedName>
    <definedName name="XFAC6" localSheetId="7">#REF!</definedName>
    <definedName name="XFAC6">#REF!</definedName>
    <definedName name="XFAC7" localSheetId="6">#REF!</definedName>
    <definedName name="XFAC7" localSheetId="5">#REF!</definedName>
    <definedName name="XFAC7" localSheetId="8">#REF!</definedName>
    <definedName name="XFAC7" localSheetId="7">#REF!</definedName>
    <definedName name="XFAC7">#REF!</definedName>
    <definedName name="XFAC8" localSheetId="6">#REF!</definedName>
    <definedName name="XFAC8" localSheetId="5">#REF!</definedName>
    <definedName name="XFAC8" localSheetId="8">#REF!</definedName>
    <definedName name="XFAC8" localSheetId="7">#REF!</definedName>
    <definedName name="XFAC8">#REF!</definedName>
    <definedName name="XFGH">#N/A</definedName>
    <definedName name="XMAX" localSheetId="6">#REF!</definedName>
    <definedName name="XMAX" localSheetId="5">#REF!</definedName>
    <definedName name="XMAX" localSheetId="8">#REF!</definedName>
    <definedName name="XMAX" localSheetId="7">#REF!</definedName>
    <definedName name="XMAX">#REF!</definedName>
    <definedName name="XREF_COLUMN_1" localSheetId="6" hidden="1">#REF!</definedName>
    <definedName name="XREF_COLUMN_1" localSheetId="4" hidden="1">#REF!</definedName>
    <definedName name="XREF_COLUMN_1" localSheetId="9" hidden="1">#REF!</definedName>
    <definedName name="XREF_COLUMN_1" localSheetId="5" hidden="1">#REF!</definedName>
    <definedName name="XREF_COLUMN_1" localSheetId="8" hidden="1">#REF!</definedName>
    <definedName name="XREF_COLUMN_1" localSheetId="7" hidden="1">#REF!</definedName>
    <definedName name="XREF_COLUMN_1" hidden="1">#REF!</definedName>
    <definedName name="XREF_COLUMN_3" localSheetId="6" hidden="1">#REF!</definedName>
    <definedName name="XREF_COLUMN_3" localSheetId="4" hidden="1">#REF!</definedName>
    <definedName name="XREF_COLUMN_3" localSheetId="9" hidden="1">#REF!</definedName>
    <definedName name="XREF_COLUMN_3" localSheetId="5" hidden="1">#REF!</definedName>
    <definedName name="XREF_COLUMN_3" localSheetId="8" hidden="1">#REF!</definedName>
    <definedName name="XREF_COLUMN_3" localSheetId="7" hidden="1">#REF!</definedName>
    <definedName name="XREF_COLUMN_3" hidden="1">#REF!</definedName>
    <definedName name="XREF_COLUMN_6" localSheetId="6" hidden="1">#REF!</definedName>
    <definedName name="XREF_COLUMN_6" localSheetId="4" hidden="1">#REF!</definedName>
    <definedName name="XREF_COLUMN_6" localSheetId="9" hidden="1">#REF!</definedName>
    <definedName name="XREF_COLUMN_6" localSheetId="5" hidden="1">#REF!</definedName>
    <definedName name="XREF_COLUMN_6" localSheetId="8" hidden="1">#REF!</definedName>
    <definedName name="XREF_COLUMN_6" localSheetId="7" hidden="1">#REF!</definedName>
    <definedName name="XREF_COLUMN_6" hidden="1">#REF!</definedName>
    <definedName name="XRefActiveRow" localSheetId="6" hidden="1">#REF!</definedName>
    <definedName name="XRefActiveRow" localSheetId="4" hidden="1">#REF!</definedName>
    <definedName name="XRefActiveRow" localSheetId="9" hidden="1">#REF!</definedName>
    <definedName name="XRefActiveRow" localSheetId="5" hidden="1">#REF!</definedName>
    <definedName name="XRefActiveRow" localSheetId="8" hidden="1">#REF!</definedName>
    <definedName name="XRefActiveRow" localSheetId="7" hidden="1">#REF!</definedName>
    <definedName name="XRefActiveRow" hidden="1">#REF!</definedName>
    <definedName name="XRefColumnsCount" hidden="1">2</definedName>
    <definedName name="XRefCopy1" localSheetId="6" hidden="1">#REF!</definedName>
    <definedName name="XRefCopy1" localSheetId="4" hidden="1">#REF!</definedName>
    <definedName name="XRefCopy1" localSheetId="9" hidden="1">#REF!</definedName>
    <definedName name="XRefCopy1" localSheetId="5" hidden="1">#REF!</definedName>
    <definedName name="XRefCopy1" localSheetId="8" hidden="1">#REF!</definedName>
    <definedName name="XRefCopy1" localSheetId="7" hidden="1">#REF!</definedName>
    <definedName name="XRefCopy1" hidden="1">#REF!</definedName>
    <definedName name="XRefCopy10" localSheetId="6" hidden="1">#REF!</definedName>
    <definedName name="XRefCopy10" localSheetId="4" hidden="1">#REF!</definedName>
    <definedName name="XRefCopy10" localSheetId="9" hidden="1">#REF!</definedName>
    <definedName name="XRefCopy10" localSheetId="5" hidden="1">#REF!</definedName>
    <definedName name="XRefCopy10" localSheetId="8" hidden="1">#REF!</definedName>
    <definedName name="XRefCopy10" localSheetId="7" hidden="1">#REF!</definedName>
    <definedName name="XRefCopy10" hidden="1">#REF!</definedName>
    <definedName name="XRefCopy100" localSheetId="6" hidden="1">#REF!</definedName>
    <definedName name="XRefCopy100" localSheetId="4" hidden="1">#REF!</definedName>
    <definedName name="XRefCopy100" localSheetId="9" hidden="1">#REF!</definedName>
    <definedName name="XRefCopy100" localSheetId="5" hidden="1">#REF!</definedName>
    <definedName name="XRefCopy100" localSheetId="8" hidden="1">#REF!</definedName>
    <definedName name="XRefCopy100" localSheetId="7" hidden="1">#REF!</definedName>
    <definedName name="XRefCopy100" hidden="1">#REF!</definedName>
    <definedName name="XRefCopy100Row" localSheetId="6" hidden="1">#REF!</definedName>
    <definedName name="XRefCopy100Row" localSheetId="4" hidden="1">#REF!</definedName>
    <definedName name="XRefCopy100Row" localSheetId="9" hidden="1">#REF!</definedName>
    <definedName name="XRefCopy100Row" localSheetId="5" hidden="1">#REF!</definedName>
    <definedName name="XRefCopy100Row" localSheetId="8" hidden="1">#REF!</definedName>
    <definedName name="XRefCopy100Row" localSheetId="7" hidden="1">#REF!</definedName>
    <definedName name="XRefCopy100Row" hidden="1">#REF!</definedName>
    <definedName name="XRefCopy101" localSheetId="6" hidden="1">#REF!</definedName>
    <definedName name="XRefCopy101" localSheetId="4" hidden="1">#REF!</definedName>
    <definedName name="XRefCopy101" localSheetId="9" hidden="1">#REF!</definedName>
    <definedName name="XRefCopy101" localSheetId="5" hidden="1">#REF!</definedName>
    <definedName name="XRefCopy101" localSheetId="8" hidden="1">#REF!</definedName>
    <definedName name="XRefCopy101" localSheetId="7" hidden="1">#REF!</definedName>
    <definedName name="XRefCopy101" hidden="1">#REF!</definedName>
    <definedName name="XRefCopy101Row" localSheetId="6" hidden="1">#REF!</definedName>
    <definedName name="XRefCopy101Row" localSheetId="4" hidden="1">#REF!</definedName>
    <definedName name="XRefCopy101Row" localSheetId="9" hidden="1">#REF!</definedName>
    <definedName name="XRefCopy101Row" localSheetId="5" hidden="1">#REF!</definedName>
    <definedName name="XRefCopy101Row" localSheetId="8" hidden="1">#REF!</definedName>
    <definedName name="XRefCopy101Row" localSheetId="7" hidden="1">#REF!</definedName>
    <definedName name="XRefCopy101Row" hidden="1">#REF!</definedName>
    <definedName name="XRefCopy102" localSheetId="6" hidden="1">#REF!</definedName>
    <definedName name="XRefCopy102" localSheetId="4" hidden="1">#REF!</definedName>
    <definedName name="XRefCopy102" localSheetId="9" hidden="1">#REF!</definedName>
    <definedName name="XRefCopy102" localSheetId="5" hidden="1">#REF!</definedName>
    <definedName name="XRefCopy102" localSheetId="8" hidden="1">#REF!</definedName>
    <definedName name="XRefCopy102" localSheetId="7" hidden="1">#REF!</definedName>
    <definedName name="XRefCopy102" hidden="1">#REF!</definedName>
    <definedName name="XRefCopy102Row" localSheetId="6" hidden="1">#REF!</definedName>
    <definedName name="XRefCopy102Row" localSheetId="4" hidden="1">#REF!</definedName>
    <definedName name="XRefCopy102Row" localSheetId="9" hidden="1">#REF!</definedName>
    <definedName name="XRefCopy102Row" localSheetId="5" hidden="1">#REF!</definedName>
    <definedName name="XRefCopy102Row" localSheetId="8" hidden="1">#REF!</definedName>
    <definedName name="XRefCopy102Row" localSheetId="7" hidden="1">#REF!</definedName>
    <definedName name="XRefCopy102Row" hidden="1">#REF!</definedName>
    <definedName name="XRefCopy103" localSheetId="6" hidden="1">#REF!</definedName>
    <definedName name="XRefCopy103" localSheetId="4" hidden="1">#REF!</definedName>
    <definedName name="XRefCopy103" localSheetId="9" hidden="1">#REF!</definedName>
    <definedName name="XRefCopy103" localSheetId="5" hidden="1">#REF!</definedName>
    <definedName name="XRefCopy103" localSheetId="8" hidden="1">#REF!</definedName>
    <definedName name="XRefCopy103" localSheetId="7" hidden="1">#REF!</definedName>
    <definedName name="XRefCopy103" hidden="1">#REF!</definedName>
    <definedName name="XRefCopy103Row" localSheetId="6" hidden="1">#REF!</definedName>
    <definedName name="XRefCopy103Row" localSheetId="4" hidden="1">#REF!</definedName>
    <definedName name="XRefCopy103Row" localSheetId="9" hidden="1">#REF!</definedName>
    <definedName name="XRefCopy103Row" localSheetId="5" hidden="1">#REF!</definedName>
    <definedName name="XRefCopy103Row" localSheetId="8" hidden="1">#REF!</definedName>
    <definedName name="XRefCopy103Row" localSheetId="7" hidden="1">#REF!</definedName>
    <definedName name="XRefCopy103Row" hidden="1">#REF!</definedName>
    <definedName name="XRefCopy104" localSheetId="6" hidden="1">#REF!</definedName>
    <definedName name="XRefCopy104" localSheetId="4" hidden="1">#REF!</definedName>
    <definedName name="XRefCopy104" localSheetId="9" hidden="1">#REF!</definedName>
    <definedName name="XRefCopy104" localSheetId="5" hidden="1">#REF!</definedName>
    <definedName name="XRefCopy104" localSheetId="8" hidden="1">#REF!</definedName>
    <definedName name="XRefCopy104" localSheetId="7" hidden="1">#REF!</definedName>
    <definedName name="XRefCopy104" hidden="1">#REF!</definedName>
    <definedName name="XRefCopy104Row" localSheetId="6" hidden="1">#REF!</definedName>
    <definedName name="XRefCopy104Row" localSheetId="4" hidden="1">#REF!</definedName>
    <definedName name="XRefCopy104Row" localSheetId="9" hidden="1">#REF!</definedName>
    <definedName name="XRefCopy104Row" localSheetId="5" hidden="1">#REF!</definedName>
    <definedName name="XRefCopy104Row" localSheetId="8" hidden="1">#REF!</definedName>
    <definedName name="XRefCopy104Row" localSheetId="7" hidden="1">#REF!</definedName>
    <definedName name="XRefCopy104Row" hidden="1">#REF!</definedName>
    <definedName name="XRefCopy105" localSheetId="6" hidden="1">#REF!</definedName>
    <definedName name="XRefCopy105" localSheetId="4" hidden="1">#REF!</definedName>
    <definedName name="XRefCopy105" localSheetId="9" hidden="1">#REF!</definedName>
    <definedName name="XRefCopy105" localSheetId="5" hidden="1">#REF!</definedName>
    <definedName name="XRefCopy105" localSheetId="8" hidden="1">#REF!</definedName>
    <definedName name="XRefCopy105" localSheetId="7" hidden="1">#REF!</definedName>
    <definedName name="XRefCopy105" hidden="1">#REF!</definedName>
    <definedName name="XRefCopy105Row" localSheetId="6" hidden="1">#REF!</definedName>
    <definedName name="XRefCopy105Row" localSheetId="4" hidden="1">#REF!</definedName>
    <definedName name="XRefCopy105Row" localSheetId="9" hidden="1">#REF!</definedName>
    <definedName name="XRefCopy105Row" localSheetId="5" hidden="1">#REF!</definedName>
    <definedName name="XRefCopy105Row" localSheetId="8" hidden="1">#REF!</definedName>
    <definedName name="XRefCopy105Row" localSheetId="7" hidden="1">#REF!</definedName>
    <definedName name="XRefCopy105Row" hidden="1">#REF!</definedName>
    <definedName name="XRefCopy106" localSheetId="6" hidden="1">#REF!</definedName>
    <definedName name="XRefCopy106" localSheetId="4" hidden="1">#REF!</definedName>
    <definedName name="XRefCopy106" localSheetId="9" hidden="1">#REF!</definedName>
    <definedName name="XRefCopy106" localSheetId="5" hidden="1">#REF!</definedName>
    <definedName name="XRefCopy106" localSheetId="8" hidden="1">#REF!</definedName>
    <definedName name="XRefCopy106" localSheetId="7" hidden="1">#REF!</definedName>
    <definedName name="XRefCopy106" hidden="1">#REF!</definedName>
    <definedName name="XRefCopy106Row" localSheetId="6" hidden="1">#REF!</definedName>
    <definedName name="XRefCopy106Row" localSheetId="4" hidden="1">#REF!</definedName>
    <definedName name="XRefCopy106Row" localSheetId="9" hidden="1">#REF!</definedName>
    <definedName name="XRefCopy106Row" localSheetId="5" hidden="1">#REF!</definedName>
    <definedName name="XRefCopy106Row" localSheetId="8" hidden="1">#REF!</definedName>
    <definedName name="XRefCopy106Row" localSheetId="7" hidden="1">#REF!</definedName>
    <definedName name="XRefCopy106Row" hidden="1">#REF!</definedName>
    <definedName name="XRefCopy107" localSheetId="6" hidden="1">#REF!</definedName>
    <definedName name="XRefCopy107" localSheetId="4" hidden="1">#REF!</definedName>
    <definedName name="XRefCopy107" localSheetId="9" hidden="1">#REF!</definedName>
    <definedName name="XRefCopy107" localSheetId="5" hidden="1">#REF!</definedName>
    <definedName name="XRefCopy107" localSheetId="8" hidden="1">#REF!</definedName>
    <definedName name="XRefCopy107" localSheetId="7" hidden="1">#REF!</definedName>
    <definedName name="XRefCopy107" hidden="1">#REF!</definedName>
    <definedName name="XRefCopy107Row" localSheetId="6" hidden="1">#REF!</definedName>
    <definedName name="XRefCopy107Row" localSheetId="4" hidden="1">#REF!</definedName>
    <definedName name="XRefCopy107Row" localSheetId="9" hidden="1">#REF!</definedName>
    <definedName name="XRefCopy107Row" localSheetId="5" hidden="1">#REF!</definedName>
    <definedName name="XRefCopy107Row" localSheetId="8" hidden="1">#REF!</definedName>
    <definedName name="XRefCopy107Row" localSheetId="7" hidden="1">#REF!</definedName>
    <definedName name="XRefCopy107Row" hidden="1">#REF!</definedName>
    <definedName name="XRefCopy108" localSheetId="6" hidden="1">#REF!</definedName>
    <definedName name="XRefCopy108" localSheetId="4" hidden="1">#REF!</definedName>
    <definedName name="XRefCopy108" localSheetId="9" hidden="1">#REF!</definedName>
    <definedName name="XRefCopy108" localSheetId="5" hidden="1">#REF!</definedName>
    <definedName name="XRefCopy108" localSheetId="8" hidden="1">#REF!</definedName>
    <definedName name="XRefCopy108" localSheetId="7" hidden="1">#REF!</definedName>
    <definedName name="XRefCopy108" hidden="1">#REF!</definedName>
    <definedName name="XRefCopy108Row" localSheetId="6" hidden="1">#REF!</definedName>
    <definedName name="XRefCopy108Row" localSheetId="4" hidden="1">#REF!</definedName>
    <definedName name="XRefCopy108Row" localSheetId="9" hidden="1">#REF!</definedName>
    <definedName name="XRefCopy108Row" localSheetId="5" hidden="1">#REF!</definedName>
    <definedName name="XRefCopy108Row" localSheetId="8" hidden="1">#REF!</definedName>
    <definedName name="XRefCopy108Row" localSheetId="7" hidden="1">#REF!</definedName>
    <definedName name="XRefCopy108Row" hidden="1">#REF!</definedName>
    <definedName name="XRefCopy109" localSheetId="6" hidden="1">#REF!</definedName>
    <definedName name="XRefCopy109" localSheetId="4" hidden="1">#REF!</definedName>
    <definedName name="XRefCopy109" localSheetId="9" hidden="1">#REF!</definedName>
    <definedName name="XRefCopy109" localSheetId="5" hidden="1">#REF!</definedName>
    <definedName name="XRefCopy109" localSheetId="8" hidden="1">#REF!</definedName>
    <definedName name="XRefCopy109" localSheetId="7" hidden="1">#REF!</definedName>
    <definedName name="XRefCopy109" hidden="1">#REF!</definedName>
    <definedName name="XRefCopy109Row" localSheetId="6" hidden="1">#REF!</definedName>
    <definedName name="XRefCopy109Row" localSheetId="4" hidden="1">#REF!</definedName>
    <definedName name="XRefCopy109Row" localSheetId="9" hidden="1">#REF!</definedName>
    <definedName name="XRefCopy109Row" localSheetId="5" hidden="1">#REF!</definedName>
    <definedName name="XRefCopy109Row" localSheetId="8" hidden="1">#REF!</definedName>
    <definedName name="XRefCopy109Row" localSheetId="7" hidden="1">#REF!</definedName>
    <definedName name="XRefCopy109Row" hidden="1">#REF!</definedName>
    <definedName name="XRefCopy10Row" localSheetId="6" hidden="1">#REF!</definedName>
    <definedName name="XRefCopy10Row" localSheetId="4" hidden="1">#REF!</definedName>
    <definedName name="XRefCopy10Row" localSheetId="9" hidden="1">#REF!</definedName>
    <definedName name="XRefCopy10Row" localSheetId="5" hidden="1">#REF!</definedName>
    <definedName name="XRefCopy10Row" localSheetId="8" hidden="1">#REF!</definedName>
    <definedName name="XRefCopy10Row" localSheetId="7" hidden="1">#REF!</definedName>
    <definedName name="XRefCopy10Row" hidden="1">#REF!</definedName>
    <definedName name="XRefCopy11" localSheetId="6" hidden="1">#REF!</definedName>
    <definedName name="XRefCopy11" localSheetId="4" hidden="1">#REF!</definedName>
    <definedName name="XRefCopy11" localSheetId="9" hidden="1">#REF!</definedName>
    <definedName name="XRefCopy11" localSheetId="5" hidden="1">#REF!</definedName>
    <definedName name="XRefCopy11" localSheetId="8" hidden="1">#REF!</definedName>
    <definedName name="XRefCopy11" localSheetId="7" hidden="1">#REF!</definedName>
    <definedName name="XRefCopy11" hidden="1">#REF!</definedName>
    <definedName name="XRefCopy110" localSheetId="6" hidden="1">#REF!</definedName>
    <definedName name="XRefCopy110" localSheetId="4" hidden="1">#REF!</definedName>
    <definedName name="XRefCopy110" localSheetId="9" hidden="1">#REF!</definedName>
    <definedName name="XRefCopy110" localSheetId="5" hidden="1">#REF!</definedName>
    <definedName name="XRefCopy110" localSheetId="8" hidden="1">#REF!</definedName>
    <definedName name="XRefCopy110" localSheetId="7" hidden="1">#REF!</definedName>
    <definedName name="XRefCopy110" hidden="1">#REF!</definedName>
    <definedName name="XRefCopy110Row" localSheetId="6" hidden="1">#REF!</definedName>
    <definedName name="XRefCopy110Row" localSheetId="4" hidden="1">#REF!</definedName>
    <definedName name="XRefCopy110Row" localSheetId="9" hidden="1">#REF!</definedName>
    <definedName name="XRefCopy110Row" localSheetId="5" hidden="1">#REF!</definedName>
    <definedName name="XRefCopy110Row" localSheetId="8" hidden="1">#REF!</definedName>
    <definedName name="XRefCopy110Row" localSheetId="7" hidden="1">#REF!</definedName>
    <definedName name="XRefCopy110Row" hidden="1">#REF!</definedName>
    <definedName name="XRefCopy111" localSheetId="6" hidden="1">#REF!</definedName>
    <definedName name="XRefCopy111" localSheetId="4" hidden="1">#REF!</definedName>
    <definedName name="XRefCopy111" localSheetId="9" hidden="1">#REF!</definedName>
    <definedName name="XRefCopy111" localSheetId="5" hidden="1">#REF!</definedName>
    <definedName name="XRefCopy111" localSheetId="8" hidden="1">#REF!</definedName>
    <definedName name="XRefCopy111" localSheetId="7" hidden="1">#REF!</definedName>
    <definedName name="XRefCopy111" hidden="1">#REF!</definedName>
    <definedName name="XRefCopy111Row" localSheetId="6" hidden="1">#REF!</definedName>
    <definedName name="XRefCopy111Row" localSheetId="4" hidden="1">#REF!</definedName>
    <definedName name="XRefCopy111Row" localSheetId="9" hidden="1">#REF!</definedName>
    <definedName name="XRefCopy111Row" localSheetId="5" hidden="1">#REF!</definedName>
    <definedName name="XRefCopy111Row" localSheetId="8" hidden="1">#REF!</definedName>
    <definedName name="XRefCopy111Row" localSheetId="7" hidden="1">#REF!</definedName>
    <definedName name="XRefCopy111Row" hidden="1">#REF!</definedName>
    <definedName name="XRefCopy112" localSheetId="6" hidden="1">#REF!</definedName>
    <definedName name="XRefCopy112" localSheetId="4" hidden="1">#REF!</definedName>
    <definedName name="XRefCopy112" localSheetId="9" hidden="1">#REF!</definedName>
    <definedName name="XRefCopy112" localSheetId="5" hidden="1">#REF!</definedName>
    <definedName name="XRefCopy112" localSheetId="8" hidden="1">#REF!</definedName>
    <definedName name="XRefCopy112" localSheetId="7" hidden="1">#REF!</definedName>
    <definedName name="XRefCopy112" hidden="1">#REF!</definedName>
    <definedName name="XRefCopy112Row" localSheetId="6" hidden="1">#REF!</definedName>
    <definedName name="XRefCopy112Row" localSheetId="4" hidden="1">#REF!</definedName>
    <definedName name="XRefCopy112Row" localSheetId="9" hidden="1">#REF!</definedName>
    <definedName name="XRefCopy112Row" localSheetId="5" hidden="1">#REF!</definedName>
    <definedName name="XRefCopy112Row" localSheetId="8" hidden="1">#REF!</definedName>
    <definedName name="XRefCopy112Row" localSheetId="7" hidden="1">#REF!</definedName>
    <definedName name="XRefCopy112Row" hidden="1">#REF!</definedName>
    <definedName name="XRefCopy113" localSheetId="6" hidden="1">#REF!</definedName>
    <definedName name="XRefCopy113" localSheetId="4" hidden="1">#REF!</definedName>
    <definedName name="XRefCopy113" localSheetId="9" hidden="1">#REF!</definedName>
    <definedName name="XRefCopy113" localSheetId="5" hidden="1">#REF!</definedName>
    <definedName name="XRefCopy113" localSheetId="8" hidden="1">#REF!</definedName>
    <definedName name="XRefCopy113" localSheetId="7" hidden="1">#REF!</definedName>
    <definedName name="XRefCopy113" hidden="1">#REF!</definedName>
    <definedName name="XRefCopy113Row" localSheetId="6" hidden="1">#REF!</definedName>
    <definedName name="XRefCopy113Row" localSheetId="4" hidden="1">#REF!</definedName>
    <definedName name="XRefCopy113Row" localSheetId="9" hidden="1">#REF!</definedName>
    <definedName name="XRefCopy113Row" localSheetId="5" hidden="1">#REF!</definedName>
    <definedName name="XRefCopy113Row" localSheetId="8" hidden="1">#REF!</definedName>
    <definedName name="XRefCopy113Row" localSheetId="7" hidden="1">#REF!</definedName>
    <definedName name="XRefCopy113Row" hidden="1">#REF!</definedName>
    <definedName name="XRefCopy114" localSheetId="6" hidden="1">#REF!</definedName>
    <definedName name="XRefCopy114" localSheetId="4" hidden="1">#REF!</definedName>
    <definedName name="XRefCopy114" localSheetId="9" hidden="1">#REF!</definedName>
    <definedName name="XRefCopy114" localSheetId="5" hidden="1">#REF!</definedName>
    <definedName name="XRefCopy114" localSheetId="8" hidden="1">#REF!</definedName>
    <definedName name="XRefCopy114" localSheetId="7" hidden="1">#REF!</definedName>
    <definedName name="XRefCopy114" hidden="1">#REF!</definedName>
    <definedName name="XRefCopy114Row" localSheetId="6" hidden="1">#REF!</definedName>
    <definedName name="XRefCopy114Row" localSheetId="4" hidden="1">#REF!</definedName>
    <definedName name="XRefCopy114Row" localSheetId="9" hidden="1">#REF!</definedName>
    <definedName name="XRefCopy114Row" localSheetId="5" hidden="1">#REF!</definedName>
    <definedName name="XRefCopy114Row" localSheetId="8" hidden="1">#REF!</definedName>
    <definedName name="XRefCopy114Row" localSheetId="7" hidden="1">#REF!</definedName>
    <definedName name="XRefCopy114Row" hidden="1">#REF!</definedName>
    <definedName name="XRefCopy115" localSheetId="6" hidden="1">#REF!</definedName>
    <definedName name="XRefCopy115" localSheetId="4" hidden="1">#REF!</definedName>
    <definedName name="XRefCopy115" localSheetId="9" hidden="1">#REF!</definedName>
    <definedName name="XRefCopy115" localSheetId="5" hidden="1">#REF!</definedName>
    <definedName name="XRefCopy115" localSheetId="8" hidden="1">#REF!</definedName>
    <definedName name="XRefCopy115" localSheetId="7" hidden="1">#REF!</definedName>
    <definedName name="XRefCopy115" hidden="1">#REF!</definedName>
    <definedName name="XRefCopy115Row" localSheetId="6" hidden="1">#REF!</definedName>
    <definedName name="XRefCopy115Row" localSheetId="4" hidden="1">#REF!</definedName>
    <definedName name="XRefCopy115Row" localSheetId="9" hidden="1">#REF!</definedName>
    <definedName name="XRefCopy115Row" localSheetId="5" hidden="1">#REF!</definedName>
    <definedName name="XRefCopy115Row" localSheetId="8" hidden="1">#REF!</definedName>
    <definedName name="XRefCopy115Row" localSheetId="7" hidden="1">#REF!</definedName>
    <definedName name="XRefCopy115Row" hidden="1">#REF!</definedName>
    <definedName name="XRefCopy116" localSheetId="6" hidden="1">#REF!</definedName>
    <definedName name="XRefCopy116" localSheetId="4" hidden="1">#REF!</definedName>
    <definedName name="XRefCopy116" localSheetId="9" hidden="1">#REF!</definedName>
    <definedName name="XRefCopy116" localSheetId="5" hidden="1">#REF!</definedName>
    <definedName name="XRefCopy116" localSheetId="8" hidden="1">#REF!</definedName>
    <definedName name="XRefCopy116" localSheetId="7" hidden="1">#REF!</definedName>
    <definedName name="XRefCopy116" hidden="1">#REF!</definedName>
    <definedName name="XRefCopy116Row" localSheetId="6" hidden="1">#REF!</definedName>
    <definedName name="XRefCopy116Row" localSheetId="4" hidden="1">#REF!</definedName>
    <definedName name="XRefCopy116Row" localSheetId="9" hidden="1">#REF!</definedName>
    <definedName name="XRefCopy116Row" localSheetId="5" hidden="1">#REF!</definedName>
    <definedName name="XRefCopy116Row" localSheetId="8" hidden="1">#REF!</definedName>
    <definedName name="XRefCopy116Row" localSheetId="7" hidden="1">#REF!</definedName>
    <definedName name="XRefCopy116Row" hidden="1">#REF!</definedName>
    <definedName name="XRefCopy117" localSheetId="6" hidden="1">#REF!</definedName>
    <definedName name="XRefCopy117" localSheetId="4" hidden="1">#REF!</definedName>
    <definedName name="XRefCopy117" localSheetId="9" hidden="1">#REF!</definedName>
    <definedName name="XRefCopy117" localSheetId="5" hidden="1">#REF!</definedName>
    <definedName name="XRefCopy117" localSheetId="8" hidden="1">#REF!</definedName>
    <definedName name="XRefCopy117" localSheetId="7" hidden="1">#REF!</definedName>
    <definedName name="XRefCopy117" hidden="1">#REF!</definedName>
    <definedName name="XRefCopy117Row" localSheetId="6" hidden="1">#REF!</definedName>
    <definedName name="XRefCopy117Row" localSheetId="4" hidden="1">#REF!</definedName>
    <definedName name="XRefCopy117Row" localSheetId="9" hidden="1">#REF!</definedName>
    <definedName name="XRefCopy117Row" localSheetId="5" hidden="1">#REF!</definedName>
    <definedName name="XRefCopy117Row" localSheetId="8" hidden="1">#REF!</definedName>
    <definedName name="XRefCopy117Row" localSheetId="7" hidden="1">#REF!</definedName>
    <definedName name="XRefCopy117Row" hidden="1">#REF!</definedName>
    <definedName name="XRefCopy11Row" localSheetId="6" hidden="1">#REF!</definedName>
    <definedName name="XRefCopy11Row" localSheetId="4" hidden="1">#REF!</definedName>
    <definedName name="XRefCopy11Row" localSheetId="9" hidden="1">#REF!</definedName>
    <definedName name="XRefCopy11Row" localSheetId="5" hidden="1">#REF!</definedName>
    <definedName name="XRefCopy11Row" localSheetId="8" hidden="1">#REF!</definedName>
    <definedName name="XRefCopy11Row" localSheetId="7" hidden="1">#REF!</definedName>
    <definedName name="XRefCopy11Row" hidden="1">#REF!</definedName>
    <definedName name="XRefCopy12" localSheetId="6" hidden="1">#REF!</definedName>
    <definedName name="XRefCopy12" localSheetId="4" hidden="1">#REF!</definedName>
    <definedName name="XRefCopy12" localSheetId="9" hidden="1">#REF!</definedName>
    <definedName name="XRefCopy12" localSheetId="5" hidden="1">#REF!</definedName>
    <definedName name="XRefCopy12" localSheetId="8" hidden="1">#REF!</definedName>
    <definedName name="XRefCopy12" localSheetId="7" hidden="1">#REF!</definedName>
    <definedName name="XRefCopy12" hidden="1">#REF!</definedName>
    <definedName name="XRefCopy120" localSheetId="6" hidden="1">#REF!</definedName>
    <definedName name="XRefCopy120" localSheetId="4" hidden="1">#REF!</definedName>
    <definedName name="XRefCopy120" localSheetId="9" hidden="1">#REF!</definedName>
    <definedName name="XRefCopy120" localSheetId="5" hidden="1">#REF!</definedName>
    <definedName name="XRefCopy120" localSheetId="8" hidden="1">#REF!</definedName>
    <definedName name="XRefCopy120" localSheetId="7" hidden="1">#REF!</definedName>
    <definedName name="XRefCopy120" hidden="1">#REF!</definedName>
    <definedName name="XRefCopy120Row" localSheetId="6" hidden="1">#REF!</definedName>
    <definedName name="XRefCopy120Row" localSheetId="4" hidden="1">#REF!</definedName>
    <definedName name="XRefCopy120Row" localSheetId="9" hidden="1">#REF!</definedName>
    <definedName name="XRefCopy120Row" localSheetId="5" hidden="1">#REF!</definedName>
    <definedName name="XRefCopy120Row" localSheetId="8" hidden="1">#REF!</definedName>
    <definedName name="XRefCopy120Row" localSheetId="7" hidden="1">#REF!</definedName>
    <definedName name="XRefCopy120Row" hidden="1">#REF!</definedName>
    <definedName name="XRefCopy121" localSheetId="6" hidden="1">#REF!</definedName>
    <definedName name="XRefCopy121" localSheetId="4" hidden="1">#REF!</definedName>
    <definedName name="XRefCopy121" localSheetId="9" hidden="1">#REF!</definedName>
    <definedName name="XRefCopy121" localSheetId="5" hidden="1">#REF!</definedName>
    <definedName name="XRefCopy121" localSheetId="8" hidden="1">#REF!</definedName>
    <definedName name="XRefCopy121" localSheetId="7" hidden="1">#REF!</definedName>
    <definedName name="XRefCopy121" hidden="1">#REF!</definedName>
    <definedName name="XRefCopy121Row" localSheetId="6" hidden="1">#REF!</definedName>
    <definedName name="XRefCopy121Row" localSheetId="4" hidden="1">#REF!</definedName>
    <definedName name="XRefCopy121Row" localSheetId="9" hidden="1">#REF!</definedName>
    <definedName name="XRefCopy121Row" localSheetId="5" hidden="1">#REF!</definedName>
    <definedName name="XRefCopy121Row" localSheetId="8" hidden="1">#REF!</definedName>
    <definedName name="XRefCopy121Row" localSheetId="7" hidden="1">#REF!</definedName>
    <definedName name="XRefCopy121Row" hidden="1">#REF!</definedName>
    <definedName name="XRefCopy122" localSheetId="6" hidden="1">#REF!</definedName>
    <definedName name="XRefCopy122" localSheetId="4" hidden="1">#REF!</definedName>
    <definedName name="XRefCopy122" localSheetId="9" hidden="1">#REF!</definedName>
    <definedName name="XRefCopy122" localSheetId="5" hidden="1">#REF!</definedName>
    <definedName name="XRefCopy122" localSheetId="8" hidden="1">#REF!</definedName>
    <definedName name="XRefCopy122" localSheetId="7" hidden="1">#REF!</definedName>
    <definedName name="XRefCopy122" hidden="1">#REF!</definedName>
    <definedName name="XRefCopy122Row" localSheetId="6" hidden="1">#REF!</definedName>
    <definedName name="XRefCopy122Row" localSheetId="4" hidden="1">#REF!</definedName>
    <definedName name="XRefCopy122Row" localSheetId="9" hidden="1">#REF!</definedName>
    <definedName name="XRefCopy122Row" localSheetId="5" hidden="1">#REF!</definedName>
    <definedName name="XRefCopy122Row" localSheetId="8" hidden="1">#REF!</definedName>
    <definedName name="XRefCopy122Row" localSheetId="7" hidden="1">#REF!</definedName>
    <definedName name="XRefCopy122Row" hidden="1">#REF!</definedName>
    <definedName name="XRefCopy123" localSheetId="6" hidden="1">#REF!</definedName>
    <definedName name="XRefCopy123" localSheetId="4" hidden="1">#REF!</definedName>
    <definedName name="XRefCopy123" localSheetId="9" hidden="1">#REF!</definedName>
    <definedName name="XRefCopy123" localSheetId="5" hidden="1">#REF!</definedName>
    <definedName name="XRefCopy123" localSheetId="8" hidden="1">#REF!</definedName>
    <definedName name="XRefCopy123" localSheetId="7" hidden="1">#REF!</definedName>
    <definedName name="XRefCopy123" hidden="1">#REF!</definedName>
    <definedName name="XRefCopy123Row" localSheetId="6" hidden="1">#REF!</definedName>
    <definedName name="XRefCopy123Row" localSheetId="4" hidden="1">#REF!</definedName>
    <definedName name="XRefCopy123Row" localSheetId="9" hidden="1">#REF!</definedName>
    <definedName name="XRefCopy123Row" localSheetId="5" hidden="1">#REF!</definedName>
    <definedName name="XRefCopy123Row" localSheetId="8" hidden="1">#REF!</definedName>
    <definedName name="XRefCopy123Row" localSheetId="7" hidden="1">#REF!</definedName>
    <definedName name="XRefCopy123Row" hidden="1">#REF!</definedName>
    <definedName name="XRefCopy124" localSheetId="6" hidden="1">#REF!</definedName>
    <definedName name="XRefCopy124" localSheetId="4" hidden="1">#REF!</definedName>
    <definedName name="XRefCopy124" localSheetId="9" hidden="1">#REF!</definedName>
    <definedName name="XRefCopy124" localSheetId="5" hidden="1">#REF!</definedName>
    <definedName name="XRefCopy124" localSheetId="8" hidden="1">#REF!</definedName>
    <definedName name="XRefCopy124" localSheetId="7" hidden="1">#REF!</definedName>
    <definedName name="XRefCopy124" hidden="1">#REF!</definedName>
    <definedName name="XRefCopy124Row" localSheetId="6" hidden="1">#REF!</definedName>
    <definedName name="XRefCopy124Row" localSheetId="4" hidden="1">#REF!</definedName>
    <definedName name="XRefCopy124Row" localSheetId="9" hidden="1">#REF!</definedName>
    <definedName name="XRefCopy124Row" localSheetId="5" hidden="1">#REF!</definedName>
    <definedName name="XRefCopy124Row" localSheetId="8" hidden="1">#REF!</definedName>
    <definedName name="XRefCopy124Row" localSheetId="7" hidden="1">#REF!</definedName>
    <definedName name="XRefCopy124Row" hidden="1">#REF!</definedName>
    <definedName name="XRefCopy125Row" localSheetId="6" hidden="1">#REF!</definedName>
    <definedName name="XRefCopy125Row" localSheetId="4" hidden="1">#REF!</definedName>
    <definedName name="XRefCopy125Row" localSheetId="9" hidden="1">#REF!</definedName>
    <definedName name="XRefCopy125Row" localSheetId="5" hidden="1">#REF!</definedName>
    <definedName name="XRefCopy125Row" localSheetId="8" hidden="1">#REF!</definedName>
    <definedName name="XRefCopy125Row" localSheetId="7" hidden="1">#REF!</definedName>
    <definedName name="XRefCopy125Row" hidden="1">#REF!</definedName>
    <definedName name="XRefCopy126Row" localSheetId="6" hidden="1">#REF!</definedName>
    <definedName name="XRefCopy126Row" localSheetId="4" hidden="1">#REF!</definedName>
    <definedName name="XRefCopy126Row" localSheetId="9" hidden="1">#REF!</definedName>
    <definedName name="XRefCopy126Row" localSheetId="5" hidden="1">#REF!</definedName>
    <definedName name="XRefCopy126Row" localSheetId="8" hidden="1">#REF!</definedName>
    <definedName name="XRefCopy126Row" localSheetId="7" hidden="1">#REF!</definedName>
    <definedName name="XRefCopy126Row" hidden="1">#REF!</definedName>
    <definedName name="XRefCopy12Row" localSheetId="6" hidden="1">#REF!</definedName>
    <definedName name="XRefCopy12Row" localSheetId="4" hidden="1">#REF!</definedName>
    <definedName name="XRefCopy12Row" localSheetId="9" hidden="1">#REF!</definedName>
    <definedName name="XRefCopy12Row" localSheetId="5" hidden="1">#REF!</definedName>
    <definedName name="XRefCopy12Row" localSheetId="8" hidden="1">#REF!</definedName>
    <definedName name="XRefCopy12Row" localSheetId="7" hidden="1">#REF!</definedName>
    <definedName name="XRefCopy12Row" hidden="1">#REF!</definedName>
    <definedName name="XRefCopy13Row" localSheetId="6" hidden="1">#REF!</definedName>
    <definedName name="XRefCopy13Row" localSheetId="4" hidden="1">#REF!</definedName>
    <definedName name="XRefCopy13Row" localSheetId="9" hidden="1">#REF!</definedName>
    <definedName name="XRefCopy13Row" localSheetId="5" hidden="1">#REF!</definedName>
    <definedName name="XRefCopy13Row" localSheetId="8" hidden="1">#REF!</definedName>
    <definedName name="XRefCopy13Row" localSheetId="7" hidden="1">#REF!</definedName>
    <definedName name="XRefCopy13Row" hidden="1">#REF!</definedName>
    <definedName name="XRefCopy14" localSheetId="6" hidden="1">#REF!</definedName>
    <definedName name="XRefCopy14" localSheetId="4" hidden="1">#REF!</definedName>
    <definedName name="XRefCopy14" localSheetId="9" hidden="1">#REF!</definedName>
    <definedName name="XRefCopy14" localSheetId="5" hidden="1">#REF!</definedName>
    <definedName name="XRefCopy14" localSheetId="8" hidden="1">#REF!</definedName>
    <definedName name="XRefCopy14" localSheetId="7" hidden="1">#REF!</definedName>
    <definedName name="XRefCopy14" hidden="1">#REF!</definedName>
    <definedName name="XRefCopy14Row" localSheetId="6" hidden="1">#REF!</definedName>
    <definedName name="XRefCopy14Row" localSheetId="4" hidden="1">#REF!</definedName>
    <definedName name="XRefCopy14Row" localSheetId="9" hidden="1">#REF!</definedName>
    <definedName name="XRefCopy14Row" localSheetId="5" hidden="1">#REF!</definedName>
    <definedName name="XRefCopy14Row" localSheetId="8" hidden="1">#REF!</definedName>
    <definedName name="XRefCopy14Row" localSheetId="7" hidden="1">#REF!</definedName>
    <definedName name="XRefCopy14Row" hidden="1">#REF!</definedName>
    <definedName name="XRefCopy15Row" localSheetId="6" hidden="1">#REF!</definedName>
    <definedName name="XRefCopy15Row" localSheetId="4" hidden="1">#REF!</definedName>
    <definedName name="XRefCopy15Row" localSheetId="9" hidden="1">#REF!</definedName>
    <definedName name="XRefCopy15Row" localSheetId="5" hidden="1">#REF!</definedName>
    <definedName name="XRefCopy15Row" localSheetId="8" hidden="1">#REF!</definedName>
    <definedName name="XRefCopy15Row" localSheetId="7" hidden="1">#REF!</definedName>
    <definedName name="XRefCopy15Row" hidden="1">#REF!</definedName>
    <definedName name="XRefCopy16" localSheetId="6" hidden="1">#REF!</definedName>
    <definedName name="XRefCopy16" localSheetId="4" hidden="1">#REF!</definedName>
    <definedName name="XRefCopy16" localSheetId="9" hidden="1">#REF!</definedName>
    <definedName name="XRefCopy16" localSheetId="5" hidden="1">#REF!</definedName>
    <definedName name="XRefCopy16" localSheetId="8" hidden="1">#REF!</definedName>
    <definedName name="XRefCopy16" localSheetId="7" hidden="1">#REF!</definedName>
    <definedName name="XRefCopy16" hidden="1">#REF!</definedName>
    <definedName name="XRefCopy16Row" localSheetId="6" hidden="1">#REF!</definedName>
    <definedName name="XRefCopy16Row" localSheetId="4" hidden="1">#REF!</definedName>
    <definedName name="XRefCopy16Row" localSheetId="9" hidden="1">#REF!</definedName>
    <definedName name="XRefCopy16Row" localSheetId="5" hidden="1">#REF!</definedName>
    <definedName name="XRefCopy16Row" localSheetId="8" hidden="1">#REF!</definedName>
    <definedName name="XRefCopy16Row" localSheetId="7" hidden="1">#REF!</definedName>
    <definedName name="XRefCopy16Row" hidden="1">#REF!</definedName>
    <definedName name="XRefCopy17" localSheetId="6" hidden="1">#REF!</definedName>
    <definedName name="XRefCopy17" localSheetId="4" hidden="1">#REF!</definedName>
    <definedName name="XRefCopy17" localSheetId="9" hidden="1">#REF!</definedName>
    <definedName name="XRefCopy17" localSheetId="5" hidden="1">#REF!</definedName>
    <definedName name="XRefCopy17" localSheetId="8" hidden="1">#REF!</definedName>
    <definedName name="XRefCopy17" localSheetId="7" hidden="1">#REF!</definedName>
    <definedName name="XRefCopy17" hidden="1">#REF!</definedName>
    <definedName name="XRefCopy17Row" localSheetId="6" hidden="1">#REF!</definedName>
    <definedName name="XRefCopy17Row" localSheetId="4" hidden="1">#REF!</definedName>
    <definedName name="XRefCopy17Row" localSheetId="9" hidden="1">#REF!</definedName>
    <definedName name="XRefCopy17Row" localSheetId="5" hidden="1">#REF!</definedName>
    <definedName name="XRefCopy17Row" localSheetId="8" hidden="1">#REF!</definedName>
    <definedName name="XRefCopy17Row" localSheetId="7" hidden="1">#REF!</definedName>
    <definedName name="XRefCopy17Row" hidden="1">#REF!</definedName>
    <definedName name="XRefCopy18" localSheetId="6" hidden="1">#REF!</definedName>
    <definedName name="XRefCopy18" localSheetId="4" hidden="1">#REF!</definedName>
    <definedName name="XRefCopy18" localSheetId="9" hidden="1">#REF!</definedName>
    <definedName name="XRefCopy18" localSheetId="5" hidden="1">#REF!</definedName>
    <definedName name="XRefCopy18" localSheetId="8" hidden="1">#REF!</definedName>
    <definedName name="XRefCopy18" localSheetId="7" hidden="1">#REF!</definedName>
    <definedName name="XRefCopy18" hidden="1">#REF!</definedName>
    <definedName name="XRefCopy18Row" localSheetId="6" hidden="1">#REF!</definedName>
    <definedName name="XRefCopy18Row" localSheetId="4" hidden="1">#REF!</definedName>
    <definedName name="XRefCopy18Row" localSheetId="9" hidden="1">#REF!</definedName>
    <definedName name="XRefCopy18Row" localSheetId="5" hidden="1">#REF!</definedName>
    <definedName name="XRefCopy18Row" localSheetId="8" hidden="1">#REF!</definedName>
    <definedName name="XRefCopy18Row" localSheetId="7" hidden="1">#REF!</definedName>
    <definedName name="XRefCopy18Row" hidden="1">#REF!</definedName>
    <definedName name="XRefCopy19" localSheetId="6" hidden="1">#REF!</definedName>
    <definedName name="XRefCopy19" localSheetId="4" hidden="1">#REF!</definedName>
    <definedName name="XRefCopy19" localSheetId="9" hidden="1">#REF!</definedName>
    <definedName name="XRefCopy19" localSheetId="5" hidden="1">#REF!</definedName>
    <definedName name="XRefCopy19" localSheetId="8" hidden="1">#REF!</definedName>
    <definedName name="XRefCopy19" localSheetId="7" hidden="1">#REF!</definedName>
    <definedName name="XRefCopy19" hidden="1">#REF!</definedName>
    <definedName name="XRefCopy19Row" localSheetId="6" hidden="1">#REF!</definedName>
    <definedName name="XRefCopy19Row" localSheetId="4" hidden="1">#REF!</definedName>
    <definedName name="XRefCopy19Row" localSheetId="9" hidden="1">#REF!</definedName>
    <definedName name="XRefCopy19Row" localSheetId="5" hidden="1">#REF!</definedName>
    <definedName name="XRefCopy19Row" localSheetId="8" hidden="1">#REF!</definedName>
    <definedName name="XRefCopy19Row" localSheetId="7" hidden="1">#REF!</definedName>
    <definedName name="XRefCopy19Row" hidden="1">#REF!</definedName>
    <definedName name="XRefCopy1Row" localSheetId="6" hidden="1">#REF!</definedName>
    <definedName name="XRefCopy1Row" localSheetId="4" hidden="1">#REF!</definedName>
    <definedName name="XRefCopy1Row" localSheetId="9" hidden="1">#REF!</definedName>
    <definedName name="XRefCopy1Row" localSheetId="5" hidden="1">#REF!</definedName>
    <definedName name="XRefCopy1Row" localSheetId="8" hidden="1">#REF!</definedName>
    <definedName name="XRefCopy1Row" localSheetId="7" hidden="1">#REF!</definedName>
    <definedName name="XRefCopy1Row" hidden="1">#REF!</definedName>
    <definedName name="XRefCopy2" localSheetId="6" hidden="1">#REF!</definedName>
    <definedName name="XRefCopy2" localSheetId="4" hidden="1">#REF!</definedName>
    <definedName name="XRefCopy2" localSheetId="9" hidden="1">#REF!</definedName>
    <definedName name="XRefCopy2" localSheetId="5" hidden="1">#REF!</definedName>
    <definedName name="XRefCopy2" localSheetId="8" hidden="1">#REF!</definedName>
    <definedName name="XRefCopy2" localSheetId="7" hidden="1">#REF!</definedName>
    <definedName name="XRefCopy2" hidden="1">#REF!</definedName>
    <definedName name="XRefCopy20" localSheetId="6" hidden="1">#REF!</definedName>
    <definedName name="XRefCopy20" localSheetId="4" hidden="1">#REF!</definedName>
    <definedName name="XRefCopy20" localSheetId="9" hidden="1">#REF!</definedName>
    <definedName name="XRefCopy20" localSheetId="5" hidden="1">#REF!</definedName>
    <definedName name="XRefCopy20" localSheetId="8" hidden="1">#REF!</definedName>
    <definedName name="XRefCopy20" localSheetId="7" hidden="1">#REF!</definedName>
    <definedName name="XRefCopy20" hidden="1">#REF!</definedName>
    <definedName name="XRefCopy20Row" localSheetId="6" hidden="1">#REF!</definedName>
    <definedName name="XRefCopy20Row" localSheetId="4" hidden="1">#REF!</definedName>
    <definedName name="XRefCopy20Row" localSheetId="9" hidden="1">#REF!</definedName>
    <definedName name="XRefCopy20Row" localSheetId="5" hidden="1">#REF!</definedName>
    <definedName name="XRefCopy20Row" localSheetId="8" hidden="1">#REF!</definedName>
    <definedName name="XRefCopy20Row" localSheetId="7" hidden="1">#REF!</definedName>
    <definedName name="XRefCopy20Row" hidden="1">#REF!</definedName>
    <definedName name="XRefCopy21" localSheetId="6" hidden="1">#REF!</definedName>
    <definedName name="XRefCopy21" localSheetId="4" hidden="1">#REF!</definedName>
    <definedName name="XRefCopy21" localSheetId="9" hidden="1">#REF!</definedName>
    <definedName name="XRefCopy21" localSheetId="5" hidden="1">#REF!</definedName>
    <definedName name="XRefCopy21" localSheetId="8" hidden="1">#REF!</definedName>
    <definedName name="XRefCopy21" localSheetId="7" hidden="1">#REF!</definedName>
    <definedName name="XRefCopy21" hidden="1">#REF!</definedName>
    <definedName name="XRefCopy21Row" localSheetId="6" hidden="1">#REF!</definedName>
    <definedName name="XRefCopy21Row" localSheetId="4" hidden="1">#REF!</definedName>
    <definedName name="XRefCopy21Row" localSheetId="9" hidden="1">#REF!</definedName>
    <definedName name="XRefCopy21Row" localSheetId="5" hidden="1">#REF!</definedName>
    <definedName name="XRefCopy21Row" localSheetId="8" hidden="1">#REF!</definedName>
    <definedName name="XRefCopy21Row" localSheetId="7" hidden="1">#REF!</definedName>
    <definedName name="XRefCopy21Row" hidden="1">#REF!</definedName>
    <definedName name="XRefCopy22" localSheetId="6" hidden="1">#REF!</definedName>
    <definedName name="XRefCopy22" localSheetId="4" hidden="1">#REF!</definedName>
    <definedName name="XRefCopy22" localSheetId="9" hidden="1">#REF!</definedName>
    <definedName name="XRefCopy22" localSheetId="5" hidden="1">#REF!</definedName>
    <definedName name="XRefCopy22" localSheetId="8" hidden="1">#REF!</definedName>
    <definedName name="XRefCopy22" localSheetId="7" hidden="1">#REF!</definedName>
    <definedName name="XRefCopy22" hidden="1">#REF!</definedName>
    <definedName name="XRefCopy22Row" localSheetId="6" hidden="1">#REF!</definedName>
    <definedName name="XRefCopy22Row" localSheetId="4" hidden="1">#REF!</definedName>
    <definedName name="XRefCopy22Row" localSheetId="9" hidden="1">#REF!</definedName>
    <definedName name="XRefCopy22Row" localSheetId="5" hidden="1">#REF!</definedName>
    <definedName name="XRefCopy22Row" localSheetId="8" hidden="1">#REF!</definedName>
    <definedName name="XRefCopy22Row" localSheetId="7" hidden="1">#REF!</definedName>
    <definedName name="XRefCopy22Row" hidden="1">#REF!</definedName>
    <definedName name="XRefCopy23" localSheetId="6" hidden="1">#REF!</definedName>
    <definedName name="XRefCopy23" localSheetId="4" hidden="1">#REF!</definedName>
    <definedName name="XRefCopy23" localSheetId="9" hidden="1">#REF!</definedName>
    <definedName name="XRefCopy23" localSheetId="5" hidden="1">#REF!</definedName>
    <definedName name="XRefCopy23" localSheetId="8" hidden="1">#REF!</definedName>
    <definedName name="XRefCopy23" localSheetId="7" hidden="1">#REF!</definedName>
    <definedName name="XRefCopy23" hidden="1">#REF!</definedName>
    <definedName name="XRefCopy23Row" localSheetId="6" hidden="1">#REF!</definedName>
    <definedName name="XRefCopy23Row" localSheetId="4" hidden="1">#REF!</definedName>
    <definedName name="XRefCopy23Row" localSheetId="9" hidden="1">#REF!</definedName>
    <definedName name="XRefCopy23Row" localSheetId="5" hidden="1">#REF!</definedName>
    <definedName name="XRefCopy23Row" localSheetId="8" hidden="1">#REF!</definedName>
    <definedName name="XRefCopy23Row" localSheetId="7" hidden="1">#REF!</definedName>
    <definedName name="XRefCopy23Row" hidden="1">#REF!</definedName>
    <definedName name="XRefCopy24" localSheetId="6" hidden="1">#REF!</definedName>
    <definedName name="XRefCopy24" localSheetId="4" hidden="1">#REF!</definedName>
    <definedName name="XRefCopy24" localSheetId="9" hidden="1">#REF!</definedName>
    <definedName name="XRefCopy24" localSheetId="5" hidden="1">#REF!</definedName>
    <definedName name="XRefCopy24" localSheetId="8" hidden="1">#REF!</definedName>
    <definedName name="XRefCopy24" localSheetId="7" hidden="1">#REF!</definedName>
    <definedName name="XRefCopy24" hidden="1">#REF!</definedName>
    <definedName name="XRefCopy24Row" localSheetId="6" hidden="1">#REF!</definedName>
    <definedName name="XRefCopy24Row" localSheetId="4" hidden="1">#REF!</definedName>
    <definedName name="XRefCopy24Row" localSheetId="9" hidden="1">#REF!</definedName>
    <definedName name="XRefCopy24Row" localSheetId="5" hidden="1">#REF!</definedName>
    <definedName name="XRefCopy24Row" localSheetId="8" hidden="1">#REF!</definedName>
    <definedName name="XRefCopy24Row" localSheetId="7" hidden="1">#REF!</definedName>
    <definedName name="XRefCopy24Row" hidden="1">#REF!</definedName>
    <definedName name="XRefCopy25" localSheetId="6" hidden="1">#REF!</definedName>
    <definedName name="XRefCopy25" localSheetId="4" hidden="1">#REF!</definedName>
    <definedName name="XRefCopy25" localSheetId="9" hidden="1">#REF!</definedName>
    <definedName name="XRefCopy25" localSheetId="5" hidden="1">#REF!</definedName>
    <definedName name="XRefCopy25" localSheetId="8" hidden="1">#REF!</definedName>
    <definedName name="XRefCopy25" localSheetId="7" hidden="1">#REF!</definedName>
    <definedName name="XRefCopy25" hidden="1">#REF!</definedName>
    <definedName name="XRefCopy25Row" localSheetId="6" hidden="1">#REF!</definedName>
    <definedName name="XRefCopy25Row" localSheetId="4" hidden="1">#REF!</definedName>
    <definedName name="XRefCopy25Row" localSheetId="9" hidden="1">#REF!</definedName>
    <definedName name="XRefCopy25Row" localSheetId="5" hidden="1">#REF!</definedName>
    <definedName name="XRefCopy25Row" localSheetId="8" hidden="1">#REF!</definedName>
    <definedName name="XRefCopy25Row" localSheetId="7" hidden="1">#REF!</definedName>
    <definedName name="XRefCopy25Row" hidden="1">#REF!</definedName>
    <definedName name="XRefCopy26" localSheetId="6" hidden="1">#REF!</definedName>
    <definedName name="XRefCopy26" localSheetId="4" hidden="1">#REF!</definedName>
    <definedName name="XRefCopy26" localSheetId="9" hidden="1">#REF!</definedName>
    <definedName name="XRefCopy26" localSheetId="5" hidden="1">#REF!</definedName>
    <definedName name="XRefCopy26" localSheetId="8" hidden="1">#REF!</definedName>
    <definedName name="XRefCopy26" localSheetId="7" hidden="1">#REF!</definedName>
    <definedName name="XRefCopy26" hidden="1">#REF!</definedName>
    <definedName name="XRefCopy26Row" localSheetId="6" hidden="1">#REF!</definedName>
    <definedName name="XRefCopy26Row" localSheetId="4" hidden="1">#REF!</definedName>
    <definedName name="XRefCopy26Row" localSheetId="9" hidden="1">#REF!</definedName>
    <definedName name="XRefCopy26Row" localSheetId="5" hidden="1">#REF!</definedName>
    <definedName name="XRefCopy26Row" localSheetId="8" hidden="1">#REF!</definedName>
    <definedName name="XRefCopy26Row" localSheetId="7" hidden="1">#REF!</definedName>
    <definedName name="XRefCopy26Row" hidden="1">#REF!</definedName>
    <definedName name="XRefCopy27" localSheetId="6" hidden="1">#REF!</definedName>
    <definedName name="XRefCopy27" localSheetId="4" hidden="1">#REF!</definedName>
    <definedName name="XRefCopy27" localSheetId="9" hidden="1">#REF!</definedName>
    <definedName name="XRefCopy27" localSheetId="5" hidden="1">#REF!</definedName>
    <definedName name="XRefCopy27" localSheetId="8" hidden="1">#REF!</definedName>
    <definedName name="XRefCopy27" localSheetId="7" hidden="1">#REF!</definedName>
    <definedName name="XRefCopy27" hidden="1">#REF!</definedName>
    <definedName name="XRefCopy27Row" localSheetId="6" hidden="1">#REF!</definedName>
    <definedName name="XRefCopy27Row" localSheetId="4" hidden="1">#REF!</definedName>
    <definedName name="XRefCopy27Row" localSheetId="9" hidden="1">#REF!</definedName>
    <definedName name="XRefCopy27Row" localSheetId="5" hidden="1">#REF!</definedName>
    <definedName name="XRefCopy27Row" localSheetId="8" hidden="1">#REF!</definedName>
    <definedName name="XRefCopy27Row" localSheetId="7" hidden="1">#REF!</definedName>
    <definedName name="XRefCopy27Row" hidden="1">#REF!</definedName>
    <definedName name="XRefCopy28" localSheetId="6" hidden="1">#REF!</definedName>
    <definedName name="XRefCopy28" localSheetId="4" hidden="1">#REF!</definedName>
    <definedName name="XRefCopy28" localSheetId="9" hidden="1">#REF!</definedName>
    <definedName name="XRefCopy28" localSheetId="5" hidden="1">#REF!</definedName>
    <definedName name="XRefCopy28" localSheetId="8" hidden="1">#REF!</definedName>
    <definedName name="XRefCopy28" localSheetId="7" hidden="1">#REF!</definedName>
    <definedName name="XRefCopy28" hidden="1">#REF!</definedName>
    <definedName name="XRefCopy28Row" localSheetId="6" hidden="1">#REF!</definedName>
    <definedName name="XRefCopy28Row" localSheetId="4" hidden="1">#REF!</definedName>
    <definedName name="XRefCopy28Row" localSheetId="9" hidden="1">#REF!</definedName>
    <definedName name="XRefCopy28Row" localSheetId="5" hidden="1">#REF!</definedName>
    <definedName name="XRefCopy28Row" localSheetId="8" hidden="1">#REF!</definedName>
    <definedName name="XRefCopy28Row" localSheetId="7" hidden="1">#REF!</definedName>
    <definedName name="XRefCopy28Row" hidden="1">#REF!</definedName>
    <definedName name="XRefCopy29" localSheetId="6" hidden="1">#REF!</definedName>
    <definedName name="XRefCopy29" localSheetId="4" hidden="1">#REF!</definedName>
    <definedName name="XRefCopy29" localSheetId="9" hidden="1">#REF!</definedName>
    <definedName name="XRefCopy29" localSheetId="5" hidden="1">#REF!</definedName>
    <definedName name="XRefCopy29" localSheetId="8" hidden="1">#REF!</definedName>
    <definedName name="XRefCopy29" localSheetId="7" hidden="1">#REF!</definedName>
    <definedName name="XRefCopy29" hidden="1">#REF!</definedName>
    <definedName name="XRefCopy29Row" localSheetId="6" hidden="1">#REF!</definedName>
    <definedName name="XRefCopy29Row" localSheetId="4" hidden="1">#REF!</definedName>
    <definedName name="XRefCopy29Row" localSheetId="9" hidden="1">#REF!</definedName>
    <definedName name="XRefCopy29Row" localSheetId="5" hidden="1">#REF!</definedName>
    <definedName name="XRefCopy29Row" localSheetId="8" hidden="1">#REF!</definedName>
    <definedName name="XRefCopy29Row" localSheetId="7" hidden="1">#REF!</definedName>
    <definedName name="XRefCopy29Row" hidden="1">#REF!</definedName>
    <definedName name="XRefCopy2Row" localSheetId="6" hidden="1">#REF!</definedName>
    <definedName name="XRefCopy2Row" localSheetId="4" hidden="1">#REF!</definedName>
    <definedName name="XRefCopy2Row" localSheetId="9" hidden="1">#REF!</definedName>
    <definedName name="XRefCopy2Row" localSheetId="5" hidden="1">#REF!</definedName>
    <definedName name="XRefCopy2Row" localSheetId="8" hidden="1">#REF!</definedName>
    <definedName name="XRefCopy2Row" localSheetId="7" hidden="1">#REF!</definedName>
    <definedName name="XRefCopy2Row" hidden="1">#REF!</definedName>
    <definedName name="XRefCopy3" localSheetId="6" hidden="1">#REF!</definedName>
    <definedName name="XRefCopy3" localSheetId="4" hidden="1">#REF!</definedName>
    <definedName name="XRefCopy3" localSheetId="9" hidden="1">#REF!</definedName>
    <definedName name="XRefCopy3" localSheetId="5" hidden="1">#REF!</definedName>
    <definedName name="XRefCopy3" localSheetId="8" hidden="1">#REF!</definedName>
    <definedName name="XRefCopy3" localSheetId="7" hidden="1">#REF!</definedName>
    <definedName name="XRefCopy3" hidden="1">#REF!</definedName>
    <definedName name="XRefCopy30" localSheetId="6" hidden="1">#REF!</definedName>
    <definedName name="XRefCopy30" localSheetId="4" hidden="1">#REF!</definedName>
    <definedName name="XRefCopy30" localSheetId="9" hidden="1">#REF!</definedName>
    <definedName name="XRefCopy30" localSheetId="5" hidden="1">#REF!</definedName>
    <definedName name="XRefCopy30" localSheetId="8" hidden="1">#REF!</definedName>
    <definedName name="XRefCopy30" localSheetId="7" hidden="1">#REF!</definedName>
    <definedName name="XRefCopy30" hidden="1">#REF!</definedName>
    <definedName name="XRefCopy30Row" localSheetId="6" hidden="1">#REF!</definedName>
    <definedName name="XRefCopy30Row" localSheetId="4" hidden="1">#REF!</definedName>
    <definedName name="XRefCopy30Row" localSheetId="9" hidden="1">#REF!</definedName>
    <definedName name="XRefCopy30Row" localSheetId="5" hidden="1">#REF!</definedName>
    <definedName name="XRefCopy30Row" localSheetId="8" hidden="1">#REF!</definedName>
    <definedName name="XRefCopy30Row" localSheetId="7" hidden="1">#REF!</definedName>
    <definedName name="XRefCopy30Row" hidden="1">#REF!</definedName>
    <definedName name="XRefCopy31" localSheetId="6" hidden="1">#REF!</definedName>
    <definedName name="XRefCopy31" localSheetId="4" hidden="1">#REF!</definedName>
    <definedName name="XRefCopy31" localSheetId="9" hidden="1">#REF!</definedName>
    <definedName name="XRefCopy31" localSheetId="5" hidden="1">#REF!</definedName>
    <definedName name="XRefCopy31" localSheetId="8" hidden="1">#REF!</definedName>
    <definedName name="XRefCopy31" localSheetId="7" hidden="1">#REF!</definedName>
    <definedName name="XRefCopy31" hidden="1">#REF!</definedName>
    <definedName name="XRefCopy31Row" localSheetId="6" hidden="1">#REF!</definedName>
    <definedName name="XRefCopy31Row" localSheetId="4" hidden="1">#REF!</definedName>
    <definedName name="XRefCopy31Row" localSheetId="9" hidden="1">#REF!</definedName>
    <definedName name="XRefCopy31Row" localSheetId="5" hidden="1">#REF!</definedName>
    <definedName name="XRefCopy31Row" localSheetId="8" hidden="1">#REF!</definedName>
    <definedName name="XRefCopy31Row" localSheetId="7" hidden="1">#REF!</definedName>
    <definedName name="XRefCopy31Row" hidden="1">#REF!</definedName>
    <definedName name="XRefCopy32" localSheetId="6" hidden="1">#REF!</definedName>
    <definedName name="XRefCopy32" localSheetId="4" hidden="1">#REF!</definedName>
    <definedName name="XRefCopy32" localSheetId="9" hidden="1">#REF!</definedName>
    <definedName name="XRefCopy32" localSheetId="5" hidden="1">#REF!</definedName>
    <definedName name="XRefCopy32" localSheetId="8" hidden="1">#REF!</definedName>
    <definedName name="XRefCopy32" localSheetId="7" hidden="1">#REF!</definedName>
    <definedName name="XRefCopy32" hidden="1">#REF!</definedName>
    <definedName name="XRefCopy32Row" localSheetId="6" hidden="1">#REF!</definedName>
    <definedName name="XRefCopy32Row" localSheetId="4" hidden="1">#REF!</definedName>
    <definedName name="XRefCopy32Row" localSheetId="9" hidden="1">#REF!</definedName>
    <definedName name="XRefCopy32Row" localSheetId="5" hidden="1">#REF!</definedName>
    <definedName name="XRefCopy32Row" localSheetId="8" hidden="1">#REF!</definedName>
    <definedName name="XRefCopy32Row" localSheetId="7" hidden="1">#REF!</definedName>
    <definedName name="XRefCopy32Row" hidden="1">#REF!</definedName>
    <definedName name="XRefCopy33" localSheetId="6" hidden="1">#REF!</definedName>
    <definedName name="XRefCopy33" localSheetId="4" hidden="1">#REF!</definedName>
    <definedName name="XRefCopy33" localSheetId="9" hidden="1">#REF!</definedName>
    <definedName name="XRefCopy33" localSheetId="5" hidden="1">#REF!</definedName>
    <definedName name="XRefCopy33" localSheetId="8" hidden="1">#REF!</definedName>
    <definedName name="XRefCopy33" localSheetId="7" hidden="1">#REF!</definedName>
    <definedName name="XRefCopy33" hidden="1">#REF!</definedName>
    <definedName name="XRefCopy33Row" localSheetId="6" hidden="1">#REF!</definedName>
    <definedName name="XRefCopy33Row" localSheetId="4" hidden="1">#REF!</definedName>
    <definedName name="XRefCopy33Row" localSheetId="9" hidden="1">#REF!</definedName>
    <definedName name="XRefCopy33Row" localSheetId="5" hidden="1">#REF!</definedName>
    <definedName name="XRefCopy33Row" localSheetId="8" hidden="1">#REF!</definedName>
    <definedName name="XRefCopy33Row" localSheetId="7" hidden="1">#REF!</definedName>
    <definedName name="XRefCopy33Row" hidden="1">#REF!</definedName>
    <definedName name="XRefCopy34" localSheetId="6" hidden="1">#REF!</definedName>
    <definedName name="XRefCopy34" localSheetId="4" hidden="1">#REF!</definedName>
    <definedName name="XRefCopy34" localSheetId="9" hidden="1">#REF!</definedName>
    <definedName name="XRefCopy34" localSheetId="5" hidden="1">#REF!</definedName>
    <definedName name="XRefCopy34" localSheetId="8" hidden="1">#REF!</definedName>
    <definedName name="XRefCopy34" localSheetId="7" hidden="1">#REF!</definedName>
    <definedName name="XRefCopy34" hidden="1">#REF!</definedName>
    <definedName name="XRefCopy34Row" localSheetId="6" hidden="1">#REF!</definedName>
    <definedName name="XRefCopy34Row" localSheetId="4" hidden="1">#REF!</definedName>
    <definedName name="XRefCopy34Row" localSheetId="9" hidden="1">#REF!</definedName>
    <definedName name="XRefCopy34Row" localSheetId="5" hidden="1">#REF!</definedName>
    <definedName name="XRefCopy34Row" localSheetId="8" hidden="1">#REF!</definedName>
    <definedName name="XRefCopy34Row" localSheetId="7" hidden="1">#REF!</definedName>
    <definedName name="XRefCopy34Row" hidden="1">#REF!</definedName>
    <definedName name="XRefCopy35" localSheetId="6" hidden="1">#REF!</definedName>
    <definedName name="XRefCopy35" localSheetId="4" hidden="1">#REF!</definedName>
    <definedName name="XRefCopy35" localSheetId="9" hidden="1">#REF!</definedName>
    <definedName name="XRefCopy35" localSheetId="5" hidden="1">#REF!</definedName>
    <definedName name="XRefCopy35" localSheetId="8" hidden="1">#REF!</definedName>
    <definedName name="XRefCopy35" localSheetId="7" hidden="1">#REF!</definedName>
    <definedName name="XRefCopy35" hidden="1">#REF!</definedName>
    <definedName name="XRefCopy35Row" localSheetId="6" hidden="1">#REF!</definedName>
    <definedName name="XRefCopy35Row" localSheetId="4" hidden="1">#REF!</definedName>
    <definedName name="XRefCopy35Row" localSheetId="9" hidden="1">#REF!</definedName>
    <definedName name="XRefCopy35Row" localSheetId="5" hidden="1">#REF!</definedName>
    <definedName name="XRefCopy35Row" localSheetId="8" hidden="1">#REF!</definedName>
    <definedName name="XRefCopy35Row" localSheetId="7" hidden="1">#REF!</definedName>
    <definedName name="XRefCopy35Row" hidden="1">#REF!</definedName>
    <definedName name="XRefCopy36" localSheetId="6" hidden="1">#REF!</definedName>
    <definedName name="XRefCopy36" localSheetId="4" hidden="1">#REF!</definedName>
    <definedName name="XRefCopy36" localSheetId="9" hidden="1">#REF!</definedName>
    <definedName name="XRefCopy36" localSheetId="5" hidden="1">#REF!</definedName>
    <definedName name="XRefCopy36" localSheetId="8" hidden="1">#REF!</definedName>
    <definedName name="XRefCopy36" localSheetId="7" hidden="1">#REF!</definedName>
    <definedName name="XRefCopy36" hidden="1">#REF!</definedName>
    <definedName name="XRefCopy37" localSheetId="6" hidden="1">#REF!</definedName>
    <definedName name="XRefCopy37" localSheetId="4" hidden="1">#REF!</definedName>
    <definedName name="XRefCopy37" localSheetId="9" hidden="1">#REF!</definedName>
    <definedName name="XRefCopy37" localSheetId="5" hidden="1">#REF!</definedName>
    <definedName name="XRefCopy37" localSheetId="8" hidden="1">#REF!</definedName>
    <definedName name="XRefCopy37" localSheetId="7" hidden="1">#REF!</definedName>
    <definedName name="XRefCopy37" hidden="1">#REF!</definedName>
    <definedName name="XRefCopy37Row" localSheetId="6" hidden="1">#REF!</definedName>
    <definedName name="XRefCopy37Row" localSheetId="4" hidden="1">#REF!</definedName>
    <definedName name="XRefCopy37Row" localSheetId="9" hidden="1">#REF!</definedName>
    <definedName name="XRefCopy37Row" localSheetId="5" hidden="1">#REF!</definedName>
    <definedName name="XRefCopy37Row" localSheetId="8" hidden="1">#REF!</definedName>
    <definedName name="XRefCopy37Row" localSheetId="7" hidden="1">#REF!</definedName>
    <definedName name="XRefCopy37Row" hidden="1">#REF!</definedName>
    <definedName name="XRefCopy38" localSheetId="6" hidden="1">#REF!</definedName>
    <definedName name="XRefCopy38" localSheetId="4" hidden="1">#REF!</definedName>
    <definedName name="XRefCopy38" localSheetId="9" hidden="1">#REF!</definedName>
    <definedName name="XRefCopy38" localSheetId="5" hidden="1">#REF!</definedName>
    <definedName name="XRefCopy38" localSheetId="8" hidden="1">#REF!</definedName>
    <definedName name="XRefCopy38" localSheetId="7" hidden="1">#REF!</definedName>
    <definedName name="XRefCopy38" hidden="1">#REF!</definedName>
    <definedName name="XRefCopy38Row" localSheetId="6" hidden="1">#REF!</definedName>
    <definedName name="XRefCopy38Row" localSheetId="4" hidden="1">#REF!</definedName>
    <definedName name="XRefCopy38Row" localSheetId="9" hidden="1">#REF!</definedName>
    <definedName name="XRefCopy38Row" localSheetId="5" hidden="1">#REF!</definedName>
    <definedName name="XRefCopy38Row" localSheetId="8" hidden="1">#REF!</definedName>
    <definedName name="XRefCopy38Row" localSheetId="7" hidden="1">#REF!</definedName>
    <definedName name="XRefCopy38Row" hidden="1">#REF!</definedName>
    <definedName name="XRefCopy39" localSheetId="6" hidden="1">#REF!</definedName>
    <definedName name="XRefCopy39" localSheetId="4" hidden="1">#REF!</definedName>
    <definedName name="XRefCopy39" localSheetId="9" hidden="1">#REF!</definedName>
    <definedName name="XRefCopy39" localSheetId="5" hidden="1">#REF!</definedName>
    <definedName name="XRefCopy39" localSheetId="8" hidden="1">#REF!</definedName>
    <definedName name="XRefCopy39" localSheetId="7" hidden="1">#REF!</definedName>
    <definedName name="XRefCopy39" hidden="1">#REF!</definedName>
    <definedName name="XRefCopy39Row" localSheetId="6" hidden="1">#REF!</definedName>
    <definedName name="XRefCopy39Row" localSheetId="4" hidden="1">#REF!</definedName>
    <definedName name="XRefCopy39Row" localSheetId="9" hidden="1">#REF!</definedName>
    <definedName name="XRefCopy39Row" localSheetId="5" hidden="1">#REF!</definedName>
    <definedName name="XRefCopy39Row" localSheetId="8" hidden="1">#REF!</definedName>
    <definedName name="XRefCopy39Row" localSheetId="7" hidden="1">#REF!</definedName>
    <definedName name="XRefCopy39Row" hidden="1">#REF!</definedName>
    <definedName name="XRefCopy3Row" localSheetId="6" hidden="1">#REF!</definedName>
    <definedName name="XRefCopy3Row" localSheetId="4" hidden="1">#REF!</definedName>
    <definedName name="XRefCopy3Row" localSheetId="9" hidden="1">#REF!</definedName>
    <definedName name="XRefCopy3Row" localSheetId="5" hidden="1">#REF!</definedName>
    <definedName name="XRefCopy3Row" localSheetId="8" hidden="1">#REF!</definedName>
    <definedName name="XRefCopy3Row" localSheetId="7" hidden="1">#REF!</definedName>
    <definedName name="XRefCopy3Row" hidden="1">#REF!</definedName>
    <definedName name="XRefCopy4" localSheetId="6" hidden="1">#REF!</definedName>
    <definedName name="XRefCopy4" localSheetId="4" hidden="1">#REF!</definedName>
    <definedName name="XRefCopy4" localSheetId="9" hidden="1">#REF!</definedName>
    <definedName name="XRefCopy4" localSheetId="5" hidden="1">#REF!</definedName>
    <definedName name="XRefCopy4" localSheetId="8" hidden="1">#REF!</definedName>
    <definedName name="XRefCopy4" localSheetId="7" hidden="1">#REF!</definedName>
    <definedName name="XRefCopy4" hidden="1">#REF!</definedName>
    <definedName name="XRefCopy40" localSheetId="6" hidden="1">#REF!</definedName>
    <definedName name="XRefCopy40" localSheetId="4" hidden="1">#REF!</definedName>
    <definedName name="XRefCopy40" localSheetId="9" hidden="1">#REF!</definedName>
    <definedName name="XRefCopy40" localSheetId="5" hidden="1">#REF!</definedName>
    <definedName name="XRefCopy40" localSheetId="8" hidden="1">#REF!</definedName>
    <definedName name="XRefCopy40" localSheetId="7" hidden="1">#REF!</definedName>
    <definedName name="XRefCopy40" hidden="1">#REF!</definedName>
    <definedName name="XRefCopy40Row" localSheetId="6" hidden="1">#REF!</definedName>
    <definedName name="XRefCopy40Row" localSheetId="4" hidden="1">#REF!</definedName>
    <definedName name="XRefCopy40Row" localSheetId="9" hidden="1">#REF!</definedName>
    <definedName name="XRefCopy40Row" localSheetId="5" hidden="1">#REF!</definedName>
    <definedName name="XRefCopy40Row" localSheetId="8" hidden="1">#REF!</definedName>
    <definedName name="XRefCopy40Row" localSheetId="7" hidden="1">#REF!</definedName>
    <definedName name="XRefCopy40Row" hidden="1">#REF!</definedName>
    <definedName name="XRefCopy41" localSheetId="6" hidden="1">#REF!</definedName>
    <definedName name="XRefCopy41" localSheetId="4" hidden="1">#REF!</definedName>
    <definedName name="XRefCopy41" localSheetId="9" hidden="1">#REF!</definedName>
    <definedName name="XRefCopy41" localSheetId="5" hidden="1">#REF!</definedName>
    <definedName name="XRefCopy41" localSheetId="8" hidden="1">#REF!</definedName>
    <definedName name="XRefCopy41" localSheetId="7" hidden="1">#REF!</definedName>
    <definedName name="XRefCopy41" hidden="1">#REF!</definedName>
    <definedName name="XRefCopy42" localSheetId="6" hidden="1">#REF!</definedName>
    <definedName name="XRefCopy42" localSheetId="4" hidden="1">#REF!</definedName>
    <definedName name="XRefCopy42" localSheetId="9" hidden="1">#REF!</definedName>
    <definedName name="XRefCopy42" localSheetId="5" hidden="1">#REF!</definedName>
    <definedName name="XRefCopy42" localSheetId="8" hidden="1">#REF!</definedName>
    <definedName name="XRefCopy42" localSheetId="7" hidden="1">#REF!</definedName>
    <definedName name="XRefCopy42" hidden="1">#REF!</definedName>
    <definedName name="XRefCopy42Row" localSheetId="6" hidden="1">#REF!</definedName>
    <definedName name="XRefCopy42Row" localSheetId="4" hidden="1">#REF!</definedName>
    <definedName name="XRefCopy42Row" localSheetId="9" hidden="1">#REF!</definedName>
    <definedName name="XRefCopy42Row" localSheetId="5" hidden="1">#REF!</definedName>
    <definedName name="XRefCopy42Row" localSheetId="8" hidden="1">#REF!</definedName>
    <definedName name="XRefCopy42Row" localSheetId="7" hidden="1">#REF!</definedName>
    <definedName name="XRefCopy42Row" hidden="1">#REF!</definedName>
    <definedName name="XRefCopy43" localSheetId="6" hidden="1">#REF!</definedName>
    <definedName name="XRefCopy43" localSheetId="4" hidden="1">#REF!</definedName>
    <definedName name="XRefCopy43" localSheetId="9" hidden="1">#REF!</definedName>
    <definedName name="XRefCopy43" localSheetId="5" hidden="1">#REF!</definedName>
    <definedName name="XRefCopy43" localSheetId="8" hidden="1">#REF!</definedName>
    <definedName name="XRefCopy43" localSheetId="7" hidden="1">#REF!</definedName>
    <definedName name="XRefCopy43" hidden="1">#REF!</definedName>
    <definedName name="XRefCopy43Row" localSheetId="6" hidden="1">#REF!</definedName>
    <definedName name="XRefCopy43Row" localSheetId="4" hidden="1">#REF!</definedName>
    <definedName name="XRefCopy43Row" localSheetId="9" hidden="1">#REF!</definedName>
    <definedName name="XRefCopy43Row" localSheetId="5" hidden="1">#REF!</definedName>
    <definedName name="XRefCopy43Row" localSheetId="8" hidden="1">#REF!</definedName>
    <definedName name="XRefCopy43Row" localSheetId="7" hidden="1">#REF!</definedName>
    <definedName name="XRefCopy43Row" hidden="1">#REF!</definedName>
    <definedName name="XRefCopy44" localSheetId="6" hidden="1">#REF!</definedName>
    <definedName name="XRefCopy44" localSheetId="4" hidden="1">#REF!</definedName>
    <definedName name="XRefCopy44" localSheetId="9" hidden="1">#REF!</definedName>
    <definedName name="XRefCopy44" localSheetId="5" hidden="1">#REF!</definedName>
    <definedName name="XRefCopy44" localSheetId="8" hidden="1">#REF!</definedName>
    <definedName name="XRefCopy44" localSheetId="7" hidden="1">#REF!</definedName>
    <definedName name="XRefCopy44" hidden="1">#REF!</definedName>
    <definedName name="XRefCopy44Row" localSheetId="6" hidden="1">#REF!</definedName>
    <definedName name="XRefCopy44Row" localSheetId="4" hidden="1">#REF!</definedName>
    <definedName name="XRefCopy44Row" localSheetId="9" hidden="1">#REF!</definedName>
    <definedName name="XRefCopy44Row" localSheetId="5" hidden="1">#REF!</definedName>
    <definedName name="XRefCopy44Row" localSheetId="8" hidden="1">#REF!</definedName>
    <definedName name="XRefCopy44Row" localSheetId="7" hidden="1">#REF!</definedName>
    <definedName name="XRefCopy44Row" hidden="1">#REF!</definedName>
    <definedName name="XRefCopy45" localSheetId="6" hidden="1">#REF!</definedName>
    <definedName name="XRefCopy45" localSheetId="4" hidden="1">#REF!</definedName>
    <definedName name="XRefCopy45" localSheetId="9" hidden="1">#REF!</definedName>
    <definedName name="XRefCopy45" localSheetId="5" hidden="1">#REF!</definedName>
    <definedName name="XRefCopy45" localSheetId="8" hidden="1">#REF!</definedName>
    <definedName name="XRefCopy45" localSheetId="7" hidden="1">#REF!</definedName>
    <definedName name="XRefCopy45" hidden="1">#REF!</definedName>
    <definedName name="XRefCopy45Row" localSheetId="6" hidden="1">#REF!</definedName>
    <definedName name="XRefCopy45Row" localSheetId="4" hidden="1">#REF!</definedName>
    <definedName name="XRefCopy45Row" localSheetId="9" hidden="1">#REF!</definedName>
    <definedName name="XRefCopy45Row" localSheetId="5" hidden="1">#REF!</definedName>
    <definedName name="XRefCopy45Row" localSheetId="8" hidden="1">#REF!</definedName>
    <definedName name="XRefCopy45Row" localSheetId="7" hidden="1">#REF!</definedName>
    <definedName name="XRefCopy45Row" hidden="1">#REF!</definedName>
    <definedName name="XRefCopy46" localSheetId="6" hidden="1">#REF!</definedName>
    <definedName name="XRefCopy46" localSheetId="4" hidden="1">#REF!</definedName>
    <definedName name="XRefCopy46" localSheetId="9" hidden="1">#REF!</definedName>
    <definedName name="XRefCopy46" localSheetId="5" hidden="1">#REF!</definedName>
    <definedName name="XRefCopy46" localSheetId="8" hidden="1">#REF!</definedName>
    <definedName name="XRefCopy46" localSheetId="7" hidden="1">#REF!</definedName>
    <definedName name="XRefCopy46" hidden="1">#REF!</definedName>
    <definedName name="XRefCopy46Row" localSheetId="6" hidden="1">#REF!</definedName>
    <definedName name="XRefCopy46Row" localSheetId="4" hidden="1">#REF!</definedName>
    <definedName name="XRefCopy46Row" localSheetId="9" hidden="1">#REF!</definedName>
    <definedName name="XRefCopy46Row" localSheetId="5" hidden="1">#REF!</definedName>
    <definedName name="XRefCopy46Row" localSheetId="8" hidden="1">#REF!</definedName>
    <definedName name="XRefCopy46Row" localSheetId="7" hidden="1">#REF!</definedName>
    <definedName name="XRefCopy46Row" hidden="1">#REF!</definedName>
    <definedName name="XRefCopy47" localSheetId="6" hidden="1">#REF!</definedName>
    <definedName name="XRefCopy47" localSheetId="4" hidden="1">#REF!</definedName>
    <definedName name="XRefCopy47" localSheetId="9" hidden="1">#REF!</definedName>
    <definedName name="XRefCopy47" localSheetId="5" hidden="1">#REF!</definedName>
    <definedName name="XRefCopy47" localSheetId="8" hidden="1">#REF!</definedName>
    <definedName name="XRefCopy47" localSheetId="7" hidden="1">#REF!</definedName>
    <definedName name="XRefCopy47" hidden="1">#REF!</definedName>
    <definedName name="XRefCopy48" localSheetId="6" hidden="1">#REF!</definedName>
    <definedName name="XRefCopy48" localSheetId="4" hidden="1">#REF!</definedName>
    <definedName name="XRefCopy48" localSheetId="9" hidden="1">#REF!</definedName>
    <definedName name="XRefCopy48" localSheetId="5" hidden="1">#REF!</definedName>
    <definedName name="XRefCopy48" localSheetId="8" hidden="1">#REF!</definedName>
    <definedName name="XRefCopy48" localSheetId="7" hidden="1">#REF!</definedName>
    <definedName name="XRefCopy48" hidden="1">#REF!</definedName>
    <definedName name="XRefCopy48Row" localSheetId="6" hidden="1">#REF!</definedName>
    <definedName name="XRefCopy48Row" localSheetId="4" hidden="1">#REF!</definedName>
    <definedName name="XRefCopy48Row" localSheetId="9" hidden="1">#REF!</definedName>
    <definedName name="XRefCopy48Row" localSheetId="5" hidden="1">#REF!</definedName>
    <definedName name="XRefCopy48Row" localSheetId="8" hidden="1">#REF!</definedName>
    <definedName name="XRefCopy48Row" localSheetId="7" hidden="1">#REF!</definedName>
    <definedName name="XRefCopy48Row" hidden="1">#REF!</definedName>
    <definedName name="XRefCopy49" localSheetId="6" hidden="1">#REF!</definedName>
    <definedName name="XRefCopy49" localSheetId="4" hidden="1">#REF!</definedName>
    <definedName name="XRefCopy49" localSheetId="9" hidden="1">#REF!</definedName>
    <definedName name="XRefCopy49" localSheetId="5" hidden="1">#REF!</definedName>
    <definedName name="XRefCopy49" localSheetId="8" hidden="1">#REF!</definedName>
    <definedName name="XRefCopy49" localSheetId="7" hidden="1">#REF!</definedName>
    <definedName name="XRefCopy49" hidden="1">#REF!</definedName>
    <definedName name="XRefCopy4Row" localSheetId="6" hidden="1">#REF!</definedName>
    <definedName name="XRefCopy4Row" localSheetId="4" hidden="1">#REF!</definedName>
    <definedName name="XRefCopy4Row" localSheetId="9" hidden="1">#REF!</definedName>
    <definedName name="XRefCopy4Row" localSheetId="5" hidden="1">#REF!</definedName>
    <definedName name="XRefCopy4Row" localSheetId="8" hidden="1">#REF!</definedName>
    <definedName name="XRefCopy4Row" localSheetId="7" hidden="1">#REF!</definedName>
    <definedName name="XRefCopy4Row" hidden="1">#REF!</definedName>
    <definedName name="XRefCopy5" localSheetId="6" hidden="1">#REF!</definedName>
    <definedName name="XRefCopy5" localSheetId="4" hidden="1">#REF!</definedName>
    <definedName name="XRefCopy5" localSheetId="9" hidden="1">#REF!</definedName>
    <definedName name="XRefCopy5" localSheetId="5" hidden="1">#REF!</definedName>
    <definedName name="XRefCopy5" localSheetId="8" hidden="1">#REF!</definedName>
    <definedName name="XRefCopy5" localSheetId="7" hidden="1">#REF!</definedName>
    <definedName name="XRefCopy5" hidden="1">#REF!</definedName>
    <definedName name="XRefCopy50" localSheetId="6" hidden="1">#REF!</definedName>
    <definedName name="XRefCopy50" localSheetId="4" hidden="1">#REF!</definedName>
    <definedName name="XRefCopy50" localSheetId="9" hidden="1">#REF!</definedName>
    <definedName name="XRefCopy50" localSheetId="5" hidden="1">#REF!</definedName>
    <definedName name="XRefCopy50" localSheetId="8" hidden="1">#REF!</definedName>
    <definedName name="XRefCopy50" localSheetId="7" hidden="1">#REF!</definedName>
    <definedName name="XRefCopy50" hidden="1">#REF!</definedName>
    <definedName name="XRefCopy50Row" localSheetId="6" hidden="1">#REF!</definedName>
    <definedName name="XRefCopy50Row" localSheetId="4" hidden="1">#REF!</definedName>
    <definedName name="XRefCopy50Row" localSheetId="9" hidden="1">#REF!</definedName>
    <definedName name="XRefCopy50Row" localSheetId="5" hidden="1">#REF!</definedName>
    <definedName name="XRefCopy50Row" localSheetId="8" hidden="1">#REF!</definedName>
    <definedName name="XRefCopy50Row" localSheetId="7" hidden="1">#REF!</definedName>
    <definedName name="XRefCopy50Row" hidden="1">#REF!</definedName>
    <definedName name="XRefCopy51" localSheetId="6" hidden="1">#REF!</definedName>
    <definedName name="XRefCopy51" localSheetId="4" hidden="1">#REF!</definedName>
    <definedName name="XRefCopy51" localSheetId="9" hidden="1">#REF!</definedName>
    <definedName name="XRefCopy51" localSheetId="5" hidden="1">#REF!</definedName>
    <definedName name="XRefCopy51" localSheetId="8" hidden="1">#REF!</definedName>
    <definedName name="XRefCopy51" localSheetId="7" hidden="1">#REF!</definedName>
    <definedName name="XRefCopy51" hidden="1">#REF!</definedName>
    <definedName name="XRefCopy51Row" localSheetId="6" hidden="1">#REF!</definedName>
    <definedName name="XRefCopy51Row" localSheetId="4" hidden="1">#REF!</definedName>
    <definedName name="XRefCopy51Row" localSheetId="9" hidden="1">#REF!</definedName>
    <definedName name="XRefCopy51Row" localSheetId="5" hidden="1">#REF!</definedName>
    <definedName name="XRefCopy51Row" localSheetId="8" hidden="1">#REF!</definedName>
    <definedName name="XRefCopy51Row" localSheetId="7" hidden="1">#REF!</definedName>
    <definedName name="XRefCopy51Row" hidden="1">#REF!</definedName>
    <definedName name="XRefCopy52" localSheetId="6" hidden="1">#REF!</definedName>
    <definedName name="XRefCopy52" localSheetId="4" hidden="1">#REF!</definedName>
    <definedName name="XRefCopy52" localSheetId="9" hidden="1">#REF!</definedName>
    <definedName name="XRefCopy52" localSheetId="5" hidden="1">#REF!</definedName>
    <definedName name="XRefCopy52" localSheetId="8" hidden="1">#REF!</definedName>
    <definedName name="XRefCopy52" localSheetId="7" hidden="1">#REF!</definedName>
    <definedName name="XRefCopy52" hidden="1">#REF!</definedName>
    <definedName name="XRefCopy53" localSheetId="6" hidden="1">#REF!</definedName>
    <definedName name="XRefCopy53" localSheetId="4" hidden="1">#REF!</definedName>
    <definedName name="XRefCopy53" localSheetId="9" hidden="1">#REF!</definedName>
    <definedName name="XRefCopy53" localSheetId="5" hidden="1">#REF!</definedName>
    <definedName name="XRefCopy53" localSheetId="8" hidden="1">#REF!</definedName>
    <definedName name="XRefCopy53" localSheetId="7" hidden="1">#REF!</definedName>
    <definedName name="XRefCopy53" hidden="1">#REF!</definedName>
    <definedName name="XRefCopy53Row" localSheetId="6" hidden="1">#REF!</definedName>
    <definedName name="XRefCopy53Row" localSheetId="4" hidden="1">#REF!</definedName>
    <definedName name="XRefCopy53Row" localSheetId="9" hidden="1">#REF!</definedName>
    <definedName name="XRefCopy53Row" localSheetId="5" hidden="1">#REF!</definedName>
    <definedName name="XRefCopy53Row" localSheetId="8" hidden="1">#REF!</definedName>
    <definedName name="XRefCopy53Row" localSheetId="7" hidden="1">#REF!</definedName>
    <definedName name="XRefCopy53Row" hidden="1">#REF!</definedName>
    <definedName name="XRefCopy54" localSheetId="6" hidden="1">#REF!</definedName>
    <definedName name="XRefCopy54" localSheetId="4" hidden="1">#REF!</definedName>
    <definedName name="XRefCopy54" localSheetId="9" hidden="1">#REF!</definedName>
    <definedName name="XRefCopy54" localSheetId="5" hidden="1">#REF!</definedName>
    <definedName name="XRefCopy54" localSheetId="8" hidden="1">#REF!</definedName>
    <definedName name="XRefCopy54" localSheetId="7" hidden="1">#REF!</definedName>
    <definedName name="XRefCopy54" hidden="1">#REF!</definedName>
    <definedName name="XRefCopy54Row" localSheetId="6" hidden="1">#REF!</definedName>
    <definedName name="XRefCopy54Row" localSheetId="4" hidden="1">#REF!</definedName>
    <definedName name="XRefCopy54Row" localSheetId="9" hidden="1">#REF!</definedName>
    <definedName name="XRefCopy54Row" localSheetId="5" hidden="1">#REF!</definedName>
    <definedName name="XRefCopy54Row" localSheetId="8" hidden="1">#REF!</definedName>
    <definedName name="XRefCopy54Row" localSheetId="7" hidden="1">#REF!</definedName>
    <definedName name="XRefCopy54Row" hidden="1">#REF!</definedName>
    <definedName name="XRefCopy55" localSheetId="6" hidden="1">#REF!</definedName>
    <definedName name="XRefCopy55" localSheetId="4" hidden="1">#REF!</definedName>
    <definedName name="XRefCopy55" localSheetId="9" hidden="1">#REF!</definedName>
    <definedName name="XRefCopy55" localSheetId="5" hidden="1">#REF!</definedName>
    <definedName name="XRefCopy55" localSheetId="8" hidden="1">#REF!</definedName>
    <definedName name="XRefCopy55" localSheetId="7" hidden="1">#REF!</definedName>
    <definedName name="XRefCopy55" hidden="1">#REF!</definedName>
    <definedName name="XRefCopy55Row" localSheetId="6" hidden="1">#REF!</definedName>
    <definedName name="XRefCopy55Row" localSheetId="4" hidden="1">#REF!</definedName>
    <definedName name="XRefCopy55Row" localSheetId="9" hidden="1">#REF!</definedName>
    <definedName name="XRefCopy55Row" localSheetId="5" hidden="1">#REF!</definedName>
    <definedName name="XRefCopy55Row" localSheetId="8" hidden="1">#REF!</definedName>
    <definedName name="XRefCopy55Row" localSheetId="7" hidden="1">#REF!</definedName>
    <definedName name="XRefCopy55Row" hidden="1">#REF!</definedName>
    <definedName name="XRefCopy56" localSheetId="6" hidden="1">#REF!</definedName>
    <definedName name="XRefCopy56" localSheetId="4" hidden="1">#REF!</definedName>
    <definedName name="XRefCopy56" localSheetId="9" hidden="1">#REF!</definedName>
    <definedName name="XRefCopy56" localSheetId="5" hidden="1">#REF!</definedName>
    <definedName name="XRefCopy56" localSheetId="8" hidden="1">#REF!</definedName>
    <definedName name="XRefCopy56" localSheetId="7" hidden="1">#REF!</definedName>
    <definedName name="XRefCopy56" hidden="1">#REF!</definedName>
    <definedName name="XRefCopy57" localSheetId="6" hidden="1">#REF!</definedName>
    <definedName name="XRefCopy57" localSheetId="4" hidden="1">#REF!</definedName>
    <definedName name="XRefCopy57" localSheetId="9" hidden="1">#REF!</definedName>
    <definedName name="XRefCopy57" localSheetId="5" hidden="1">#REF!</definedName>
    <definedName name="XRefCopy57" localSheetId="8" hidden="1">#REF!</definedName>
    <definedName name="XRefCopy57" localSheetId="7" hidden="1">#REF!</definedName>
    <definedName name="XRefCopy57" hidden="1">#REF!</definedName>
    <definedName name="XRefCopy58" localSheetId="6" hidden="1">#REF!</definedName>
    <definedName name="XRefCopy58" localSheetId="4" hidden="1">#REF!</definedName>
    <definedName name="XRefCopy58" localSheetId="9" hidden="1">#REF!</definedName>
    <definedName name="XRefCopy58" localSheetId="5" hidden="1">#REF!</definedName>
    <definedName name="XRefCopy58" localSheetId="8" hidden="1">#REF!</definedName>
    <definedName name="XRefCopy58" localSheetId="7" hidden="1">#REF!</definedName>
    <definedName name="XRefCopy58" hidden="1">#REF!</definedName>
    <definedName name="XRefCopy59" localSheetId="6" hidden="1">#REF!</definedName>
    <definedName name="XRefCopy59" localSheetId="4" hidden="1">#REF!</definedName>
    <definedName name="XRefCopy59" localSheetId="9" hidden="1">#REF!</definedName>
    <definedName name="XRefCopy59" localSheetId="5" hidden="1">#REF!</definedName>
    <definedName name="XRefCopy59" localSheetId="8" hidden="1">#REF!</definedName>
    <definedName name="XRefCopy59" localSheetId="7" hidden="1">#REF!</definedName>
    <definedName name="XRefCopy59" hidden="1">#REF!</definedName>
    <definedName name="XRefCopy5Row" localSheetId="6" hidden="1">#REF!</definedName>
    <definedName name="XRefCopy5Row" localSheetId="4" hidden="1">#REF!</definedName>
    <definedName name="XRefCopy5Row" localSheetId="9" hidden="1">#REF!</definedName>
    <definedName name="XRefCopy5Row" localSheetId="5" hidden="1">#REF!</definedName>
    <definedName name="XRefCopy5Row" localSheetId="8" hidden="1">#REF!</definedName>
    <definedName name="XRefCopy5Row" localSheetId="7" hidden="1">#REF!</definedName>
    <definedName name="XRefCopy5Row" hidden="1">#REF!</definedName>
    <definedName name="XRefCopy6" localSheetId="6" hidden="1">#REF!</definedName>
    <definedName name="XRefCopy6" localSheetId="4" hidden="1">#REF!</definedName>
    <definedName name="XRefCopy6" localSheetId="9" hidden="1">#REF!</definedName>
    <definedName name="XRefCopy6" localSheetId="5" hidden="1">#REF!</definedName>
    <definedName name="XRefCopy6" localSheetId="8" hidden="1">#REF!</definedName>
    <definedName name="XRefCopy6" localSheetId="7" hidden="1">#REF!</definedName>
    <definedName name="XRefCopy6" hidden="1">#REF!</definedName>
    <definedName name="XRefCopy60" localSheetId="6" hidden="1">#REF!</definedName>
    <definedName name="XRefCopy60" localSheetId="4" hidden="1">#REF!</definedName>
    <definedName name="XRefCopy60" localSheetId="9" hidden="1">#REF!</definedName>
    <definedName name="XRefCopy60" localSheetId="5" hidden="1">#REF!</definedName>
    <definedName name="XRefCopy60" localSheetId="8" hidden="1">#REF!</definedName>
    <definedName name="XRefCopy60" localSheetId="7" hidden="1">#REF!</definedName>
    <definedName name="XRefCopy60" hidden="1">#REF!</definedName>
    <definedName name="XRefCopy61" localSheetId="6" hidden="1">#REF!</definedName>
    <definedName name="XRefCopy61" localSheetId="4" hidden="1">#REF!</definedName>
    <definedName name="XRefCopy61" localSheetId="9" hidden="1">#REF!</definedName>
    <definedName name="XRefCopy61" localSheetId="5" hidden="1">#REF!</definedName>
    <definedName name="XRefCopy61" localSheetId="8" hidden="1">#REF!</definedName>
    <definedName name="XRefCopy61" localSheetId="7" hidden="1">#REF!</definedName>
    <definedName name="XRefCopy61" hidden="1">#REF!</definedName>
    <definedName name="XRefCopy62" localSheetId="6" hidden="1">#REF!</definedName>
    <definedName name="XRefCopy62" localSheetId="4" hidden="1">#REF!</definedName>
    <definedName name="XRefCopy62" localSheetId="9" hidden="1">#REF!</definedName>
    <definedName name="XRefCopy62" localSheetId="5" hidden="1">#REF!</definedName>
    <definedName name="XRefCopy62" localSheetId="8" hidden="1">#REF!</definedName>
    <definedName name="XRefCopy62" localSheetId="7" hidden="1">#REF!</definedName>
    <definedName name="XRefCopy62" hidden="1">#REF!</definedName>
    <definedName name="XRefCopy63" localSheetId="6" hidden="1">#REF!</definedName>
    <definedName name="XRefCopy63" localSheetId="4" hidden="1">#REF!</definedName>
    <definedName name="XRefCopy63" localSheetId="9" hidden="1">#REF!</definedName>
    <definedName name="XRefCopy63" localSheetId="5" hidden="1">#REF!</definedName>
    <definedName name="XRefCopy63" localSheetId="8" hidden="1">#REF!</definedName>
    <definedName name="XRefCopy63" localSheetId="7" hidden="1">#REF!</definedName>
    <definedName name="XRefCopy63" hidden="1">#REF!</definedName>
    <definedName name="XRefCopy64" localSheetId="6" hidden="1">#REF!</definedName>
    <definedName name="XRefCopy64" localSheetId="4" hidden="1">#REF!</definedName>
    <definedName name="XRefCopy64" localSheetId="9" hidden="1">#REF!</definedName>
    <definedName name="XRefCopy64" localSheetId="5" hidden="1">#REF!</definedName>
    <definedName name="XRefCopy64" localSheetId="8" hidden="1">#REF!</definedName>
    <definedName name="XRefCopy64" localSheetId="7" hidden="1">#REF!</definedName>
    <definedName name="XRefCopy64" hidden="1">#REF!</definedName>
    <definedName name="XRefCopy65" localSheetId="6" hidden="1">#REF!</definedName>
    <definedName name="XRefCopy65" localSheetId="4" hidden="1">#REF!</definedName>
    <definedName name="XRefCopy65" localSheetId="9" hidden="1">#REF!</definedName>
    <definedName name="XRefCopy65" localSheetId="5" hidden="1">#REF!</definedName>
    <definedName name="XRefCopy65" localSheetId="8" hidden="1">#REF!</definedName>
    <definedName name="XRefCopy65" localSheetId="7" hidden="1">#REF!</definedName>
    <definedName name="XRefCopy65" hidden="1">#REF!</definedName>
    <definedName name="XRefCopy66" localSheetId="6" hidden="1">#REF!</definedName>
    <definedName name="XRefCopy66" localSheetId="4" hidden="1">#REF!</definedName>
    <definedName name="XRefCopy66" localSheetId="9" hidden="1">#REF!</definedName>
    <definedName name="XRefCopy66" localSheetId="5" hidden="1">#REF!</definedName>
    <definedName name="XRefCopy66" localSheetId="8" hidden="1">#REF!</definedName>
    <definedName name="XRefCopy66" localSheetId="7" hidden="1">#REF!</definedName>
    <definedName name="XRefCopy66" hidden="1">#REF!</definedName>
    <definedName name="XRefCopy67" localSheetId="6" hidden="1">#REF!</definedName>
    <definedName name="XRefCopy67" localSheetId="4" hidden="1">#REF!</definedName>
    <definedName name="XRefCopy67" localSheetId="9" hidden="1">#REF!</definedName>
    <definedName name="XRefCopy67" localSheetId="5" hidden="1">#REF!</definedName>
    <definedName name="XRefCopy67" localSheetId="8" hidden="1">#REF!</definedName>
    <definedName name="XRefCopy67" localSheetId="7" hidden="1">#REF!</definedName>
    <definedName name="XRefCopy67" hidden="1">#REF!</definedName>
    <definedName name="XRefCopy68" localSheetId="6" hidden="1">#REF!</definedName>
    <definedName name="XRefCopy68" localSheetId="4" hidden="1">#REF!</definedName>
    <definedName name="XRefCopy68" localSheetId="9" hidden="1">#REF!</definedName>
    <definedName name="XRefCopy68" localSheetId="5" hidden="1">#REF!</definedName>
    <definedName name="XRefCopy68" localSheetId="8" hidden="1">#REF!</definedName>
    <definedName name="XRefCopy68" localSheetId="7" hidden="1">#REF!</definedName>
    <definedName name="XRefCopy68" hidden="1">#REF!</definedName>
    <definedName name="XRefCopy69" localSheetId="6" hidden="1">#REF!</definedName>
    <definedName name="XRefCopy69" localSheetId="4" hidden="1">#REF!</definedName>
    <definedName name="XRefCopy69" localSheetId="9" hidden="1">#REF!</definedName>
    <definedName name="XRefCopy69" localSheetId="5" hidden="1">#REF!</definedName>
    <definedName name="XRefCopy69" localSheetId="8" hidden="1">#REF!</definedName>
    <definedName name="XRefCopy69" localSheetId="7" hidden="1">#REF!</definedName>
    <definedName name="XRefCopy69" hidden="1">#REF!</definedName>
    <definedName name="XRefCopy6Row" localSheetId="6" hidden="1">#REF!</definedName>
    <definedName name="XRefCopy6Row" localSheetId="4" hidden="1">#REF!</definedName>
    <definedName name="XRefCopy6Row" localSheetId="9" hidden="1">#REF!</definedName>
    <definedName name="XRefCopy6Row" localSheetId="5" hidden="1">#REF!</definedName>
    <definedName name="XRefCopy6Row" localSheetId="8" hidden="1">#REF!</definedName>
    <definedName name="XRefCopy6Row" localSheetId="7" hidden="1">#REF!</definedName>
    <definedName name="XRefCopy6Row" hidden="1">#REF!</definedName>
    <definedName name="XRefCopy7" localSheetId="6" hidden="1">#REF!</definedName>
    <definedName name="XRefCopy7" localSheetId="4" hidden="1">#REF!</definedName>
    <definedName name="XRefCopy7" localSheetId="9" hidden="1">#REF!</definedName>
    <definedName name="XRefCopy7" localSheetId="5" hidden="1">#REF!</definedName>
    <definedName name="XRefCopy7" localSheetId="8" hidden="1">#REF!</definedName>
    <definedName name="XRefCopy7" localSheetId="7" hidden="1">#REF!</definedName>
    <definedName name="XRefCopy7" hidden="1">#REF!</definedName>
    <definedName name="XRefCopy70" localSheetId="6" hidden="1">#REF!</definedName>
    <definedName name="XRefCopy70" localSheetId="4" hidden="1">#REF!</definedName>
    <definedName name="XRefCopy70" localSheetId="9" hidden="1">#REF!</definedName>
    <definedName name="XRefCopy70" localSheetId="5" hidden="1">#REF!</definedName>
    <definedName name="XRefCopy70" localSheetId="8" hidden="1">#REF!</definedName>
    <definedName name="XRefCopy70" localSheetId="7" hidden="1">#REF!</definedName>
    <definedName name="XRefCopy70" hidden="1">#REF!</definedName>
    <definedName name="XRefCopy71" localSheetId="6" hidden="1">#REF!</definedName>
    <definedName name="XRefCopy71" localSheetId="4" hidden="1">#REF!</definedName>
    <definedName name="XRefCopy71" localSheetId="9" hidden="1">#REF!</definedName>
    <definedName name="XRefCopy71" localSheetId="5" hidden="1">#REF!</definedName>
    <definedName name="XRefCopy71" localSheetId="8" hidden="1">#REF!</definedName>
    <definedName name="XRefCopy71" localSheetId="7" hidden="1">#REF!</definedName>
    <definedName name="XRefCopy71" hidden="1">#REF!</definedName>
    <definedName name="XRefCopy72" localSheetId="6" hidden="1">#REF!</definedName>
    <definedName name="XRefCopy72" localSheetId="4" hidden="1">#REF!</definedName>
    <definedName name="XRefCopy72" localSheetId="9" hidden="1">#REF!</definedName>
    <definedName name="XRefCopy72" localSheetId="5" hidden="1">#REF!</definedName>
    <definedName name="XRefCopy72" localSheetId="8" hidden="1">#REF!</definedName>
    <definedName name="XRefCopy72" localSheetId="7" hidden="1">#REF!</definedName>
    <definedName name="XRefCopy72" hidden="1">#REF!</definedName>
    <definedName name="XRefCopy73" localSheetId="6" hidden="1">#REF!</definedName>
    <definedName name="XRefCopy73" localSheetId="4" hidden="1">#REF!</definedName>
    <definedName name="XRefCopy73" localSheetId="9" hidden="1">#REF!</definedName>
    <definedName name="XRefCopy73" localSheetId="5" hidden="1">#REF!</definedName>
    <definedName name="XRefCopy73" localSheetId="8" hidden="1">#REF!</definedName>
    <definedName name="XRefCopy73" localSheetId="7" hidden="1">#REF!</definedName>
    <definedName name="XRefCopy73" hidden="1">#REF!</definedName>
    <definedName name="XRefCopy74" localSheetId="6" hidden="1">#REF!</definedName>
    <definedName name="XRefCopy74" localSheetId="4" hidden="1">#REF!</definedName>
    <definedName name="XRefCopy74" localSheetId="9" hidden="1">#REF!</definedName>
    <definedName name="XRefCopy74" localSheetId="5" hidden="1">#REF!</definedName>
    <definedName name="XRefCopy74" localSheetId="8" hidden="1">#REF!</definedName>
    <definedName name="XRefCopy74" localSheetId="7" hidden="1">#REF!</definedName>
    <definedName name="XRefCopy74" hidden="1">#REF!</definedName>
    <definedName name="XRefCopy75" localSheetId="6" hidden="1">#REF!</definedName>
    <definedName name="XRefCopy75" localSheetId="4" hidden="1">#REF!</definedName>
    <definedName name="XRefCopy75" localSheetId="9" hidden="1">#REF!</definedName>
    <definedName name="XRefCopy75" localSheetId="5" hidden="1">#REF!</definedName>
    <definedName name="XRefCopy75" localSheetId="8" hidden="1">#REF!</definedName>
    <definedName name="XRefCopy75" localSheetId="7" hidden="1">#REF!</definedName>
    <definedName name="XRefCopy75" hidden="1">#REF!</definedName>
    <definedName name="XRefCopy76" localSheetId="6" hidden="1">#REF!</definedName>
    <definedName name="XRefCopy76" localSheetId="4" hidden="1">#REF!</definedName>
    <definedName name="XRefCopy76" localSheetId="9" hidden="1">#REF!</definedName>
    <definedName name="XRefCopy76" localSheetId="5" hidden="1">#REF!</definedName>
    <definedName name="XRefCopy76" localSheetId="8" hidden="1">#REF!</definedName>
    <definedName name="XRefCopy76" localSheetId="7" hidden="1">#REF!</definedName>
    <definedName name="XRefCopy76" hidden="1">#REF!</definedName>
    <definedName name="XRefCopy77" localSheetId="6" hidden="1">#REF!</definedName>
    <definedName name="XRefCopy77" localSheetId="4" hidden="1">#REF!</definedName>
    <definedName name="XRefCopy77" localSheetId="9" hidden="1">#REF!</definedName>
    <definedName name="XRefCopy77" localSheetId="5" hidden="1">#REF!</definedName>
    <definedName name="XRefCopy77" localSheetId="8" hidden="1">#REF!</definedName>
    <definedName name="XRefCopy77" localSheetId="7" hidden="1">#REF!</definedName>
    <definedName name="XRefCopy77" hidden="1">#REF!</definedName>
    <definedName name="XRefCopy78" localSheetId="6" hidden="1">#REF!</definedName>
    <definedName name="XRefCopy78" localSheetId="4" hidden="1">#REF!</definedName>
    <definedName name="XRefCopy78" localSheetId="9" hidden="1">#REF!</definedName>
    <definedName name="XRefCopy78" localSheetId="5" hidden="1">#REF!</definedName>
    <definedName name="XRefCopy78" localSheetId="8" hidden="1">#REF!</definedName>
    <definedName name="XRefCopy78" localSheetId="7" hidden="1">#REF!</definedName>
    <definedName name="XRefCopy78" hidden="1">#REF!</definedName>
    <definedName name="XRefCopy79" localSheetId="6" hidden="1">#REF!</definedName>
    <definedName name="XRefCopy79" localSheetId="4" hidden="1">#REF!</definedName>
    <definedName name="XRefCopy79" localSheetId="9" hidden="1">#REF!</definedName>
    <definedName name="XRefCopy79" localSheetId="5" hidden="1">#REF!</definedName>
    <definedName name="XRefCopy79" localSheetId="8" hidden="1">#REF!</definedName>
    <definedName name="XRefCopy79" localSheetId="7" hidden="1">#REF!</definedName>
    <definedName name="XRefCopy79" hidden="1">#REF!</definedName>
    <definedName name="XRefCopy7Row" localSheetId="6" hidden="1">#REF!</definedName>
    <definedName name="XRefCopy7Row" localSheetId="4" hidden="1">#REF!</definedName>
    <definedName name="XRefCopy7Row" localSheetId="9" hidden="1">#REF!</definedName>
    <definedName name="XRefCopy7Row" localSheetId="5" hidden="1">#REF!</definedName>
    <definedName name="XRefCopy7Row" localSheetId="8" hidden="1">#REF!</definedName>
    <definedName name="XRefCopy7Row" localSheetId="7" hidden="1">#REF!</definedName>
    <definedName name="XRefCopy7Row" hidden="1">#REF!</definedName>
    <definedName name="XRefCopy8" localSheetId="6" hidden="1">#REF!</definedName>
    <definedName name="XRefCopy8" localSheetId="4" hidden="1">#REF!</definedName>
    <definedName name="XRefCopy8" localSheetId="9" hidden="1">#REF!</definedName>
    <definedName name="XRefCopy8" localSheetId="5" hidden="1">#REF!</definedName>
    <definedName name="XRefCopy8" localSheetId="8" hidden="1">#REF!</definedName>
    <definedName name="XRefCopy8" localSheetId="7" hidden="1">#REF!</definedName>
    <definedName name="XRefCopy8" hidden="1">#REF!</definedName>
    <definedName name="XRefCopy80" localSheetId="6" hidden="1">#REF!</definedName>
    <definedName name="XRefCopy80" localSheetId="4" hidden="1">#REF!</definedName>
    <definedName name="XRefCopy80" localSheetId="9" hidden="1">#REF!</definedName>
    <definedName name="XRefCopy80" localSheetId="5" hidden="1">#REF!</definedName>
    <definedName name="XRefCopy80" localSheetId="8" hidden="1">#REF!</definedName>
    <definedName name="XRefCopy80" localSheetId="7" hidden="1">#REF!</definedName>
    <definedName name="XRefCopy80" hidden="1">#REF!</definedName>
    <definedName name="XRefCopy81" localSheetId="6" hidden="1">#REF!</definedName>
    <definedName name="XRefCopy81" localSheetId="4" hidden="1">#REF!</definedName>
    <definedName name="XRefCopy81" localSheetId="9" hidden="1">#REF!</definedName>
    <definedName name="XRefCopy81" localSheetId="5" hidden="1">#REF!</definedName>
    <definedName name="XRefCopy81" localSheetId="8" hidden="1">#REF!</definedName>
    <definedName name="XRefCopy81" localSheetId="7" hidden="1">#REF!</definedName>
    <definedName name="XRefCopy81" hidden="1">#REF!</definedName>
    <definedName name="XRefCopy82" localSheetId="6" hidden="1">#REF!</definedName>
    <definedName name="XRefCopy82" localSheetId="4" hidden="1">#REF!</definedName>
    <definedName name="XRefCopy82" localSheetId="9" hidden="1">#REF!</definedName>
    <definedName name="XRefCopy82" localSheetId="5" hidden="1">#REF!</definedName>
    <definedName name="XRefCopy82" localSheetId="8" hidden="1">#REF!</definedName>
    <definedName name="XRefCopy82" localSheetId="7" hidden="1">#REF!</definedName>
    <definedName name="XRefCopy82" hidden="1">#REF!</definedName>
    <definedName name="XRefCopy83" localSheetId="6" hidden="1">#REF!</definedName>
    <definedName name="XRefCopy83" localSheetId="4" hidden="1">#REF!</definedName>
    <definedName name="XRefCopy83" localSheetId="9" hidden="1">#REF!</definedName>
    <definedName name="XRefCopy83" localSheetId="5" hidden="1">#REF!</definedName>
    <definedName name="XRefCopy83" localSheetId="8" hidden="1">#REF!</definedName>
    <definedName name="XRefCopy83" localSheetId="7" hidden="1">#REF!</definedName>
    <definedName name="XRefCopy83" hidden="1">#REF!</definedName>
    <definedName name="XRefCopy84" localSheetId="6" hidden="1">#REF!</definedName>
    <definedName name="XRefCopy84" localSheetId="4" hidden="1">#REF!</definedName>
    <definedName name="XRefCopy84" localSheetId="9" hidden="1">#REF!</definedName>
    <definedName name="XRefCopy84" localSheetId="5" hidden="1">#REF!</definedName>
    <definedName name="XRefCopy84" localSheetId="8" hidden="1">#REF!</definedName>
    <definedName name="XRefCopy84" localSheetId="7" hidden="1">#REF!</definedName>
    <definedName name="XRefCopy84" hidden="1">#REF!</definedName>
    <definedName name="XRefCopy85" localSheetId="6" hidden="1">#REF!</definedName>
    <definedName name="XRefCopy85" localSheetId="4" hidden="1">#REF!</definedName>
    <definedName name="XRefCopy85" localSheetId="9" hidden="1">#REF!</definedName>
    <definedName name="XRefCopy85" localSheetId="5" hidden="1">#REF!</definedName>
    <definedName name="XRefCopy85" localSheetId="8" hidden="1">#REF!</definedName>
    <definedName name="XRefCopy85" localSheetId="7" hidden="1">#REF!</definedName>
    <definedName name="XRefCopy85" hidden="1">#REF!</definedName>
    <definedName name="XRefCopy86" localSheetId="6" hidden="1">#REF!</definedName>
    <definedName name="XRefCopy86" localSheetId="4" hidden="1">#REF!</definedName>
    <definedName name="XRefCopy86" localSheetId="9" hidden="1">#REF!</definedName>
    <definedName name="XRefCopy86" localSheetId="5" hidden="1">#REF!</definedName>
    <definedName name="XRefCopy86" localSheetId="8" hidden="1">#REF!</definedName>
    <definedName name="XRefCopy86" localSheetId="7" hidden="1">#REF!</definedName>
    <definedName name="XRefCopy86" hidden="1">#REF!</definedName>
    <definedName name="XRefCopy87" localSheetId="6" hidden="1">#REF!</definedName>
    <definedName name="XRefCopy87" localSheetId="4" hidden="1">#REF!</definedName>
    <definedName name="XRefCopy87" localSheetId="9" hidden="1">#REF!</definedName>
    <definedName name="XRefCopy87" localSheetId="5" hidden="1">#REF!</definedName>
    <definedName name="XRefCopy87" localSheetId="8" hidden="1">#REF!</definedName>
    <definedName name="XRefCopy87" localSheetId="7" hidden="1">#REF!</definedName>
    <definedName name="XRefCopy87" hidden="1">#REF!</definedName>
    <definedName name="XRefCopy88" localSheetId="6" hidden="1">#REF!</definedName>
    <definedName name="XRefCopy88" localSheetId="4" hidden="1">#REF!</definedName>
    <definedName name="XRefCopy88" localSheetId="9" hidden="1">#REF!</definedName>
    <definedName name="XRefCopy88" localSheetId="5" hidden="1">#REF!</definedName>
    <definedName name="XRefCopy88" localSheetId="8" hidden="1">#REF!</definedName>
    <definedName name="XRefCopy88" localSheetId="7" hidden="1">#REF!</definedName>
    <definedName name="XRefCopy88" hidden="1">#REF!</definedName>
    <definedName name="XRefCopy89" localSheetId="6" hidden="1">#REF!</definedName>
    <definedName name="XRefCopy89" localSheetId="4" hidden="1">#REF!</definedName>
    <definedName name="XRefCopy89" localSheetId="9" hidden="1">#REF!</definedName>
    <definedName name="XRefCopy89" localSheetId="5" hidden="1">#REF!</definedName>
    <definedName name="XRefCopy89" localSheetId="8" hidden="1">#REF!</definedName>
    <definedName name="XRefCopy89" localSheetId="7" hidden="1">#REF!</definedName>
    <definedName name="XRefCopy89" hidden="1">#REF!</definedName>
    <definedName name="XRefCopy8Row" localSheetId="6" hidden="1">#REF!</definedName>
    <definedName name="XRefCopy8Row" localSheetId="4" hidden="1">#REF!</definedName>
    <definedName name="XRefCopy8Row" localSheetId="9" hidden="1">#REF!</definedName>
    <definedName name="XRefCopy8Row" localSheetId="5" hidden="1">#REF!</definedName>
    <definedName name="XRefCopy8Row" localSheetId="8" hidden="1">#REF!</definedName>
    <definedName name="XRefCopy8Row" localSheetId="7" hidden="1">#REF!</definedName>
    <definedName name="XRefCopy8Row" hidden="1">#REF!</definedName>
    <definedName name="XRefCopy9" localSheetId="6" hidden="1">#REF!</definedName>
    <definedName name="XRefCopy9" localSheetId="4" hidden="1">#REF!</definedName>
    <definedName name="XRefCopy9" localSheetId="9" hidden="1">#REF!</definedName>
    <definedName name="XRefCopy9" localSheetId="5" hidden="1">#REF!</definedName>
    <definedName name="XRefCopy9" localSheetId="8" hidden="1">#REF!</definedName>
    <definedName name="XRefCopy9" localSheetId="7" hidden="1">#REF!</definedName>
    <definedName name="XRefCopy9" hidden="1">#REF!</definedName>
    <definedName name="XRefCopy90" localSheetId="6" hidden="1">#REF!</definedName>
    <definedName name="XRefCopy90" localSheetId="4" hidden="1">#REF!</definedName>
    <definedName name="XRefCopy90" localSheetId="9" hidden="1">#REF!</definedName>
    <definedName name="XRefCopy90" localSheetId="5" hidden="1">#REF!</definedName>
    <definedName name="XRefCopy90" localSheetId="8" hidden="1">#REF!</definedName>
    <definedName name="XRefCopy90" localSheetId="7" hidden="1">#REF!</definedName>
    <definedName name="XRefCopy90" hidden="1">#REF!</definedName>
    <definedName name="XRefCopy91" localSheetId="6" hidden="1">#REF!</definedName>
    <definedName name="XRefCopy91" localSheetId="4" hidden="1">#REF!</definedName>
    <definedName name="XRefCopy91" localSheetId="9" hidden="1">#REF!</definedName>
    <definedName name="XRefCopy91" localSheetId="5" hidden="1">#REF!</definedName>
    <definedName name="XRefCopy91" localSheetId="8" hidden="1">#REF!</definedName>
    <definedName name="XRefCopy91" localSheetId="7" hidden="1">#REF!</definedName>
    <definedName name="XRefCopy91" hidden="1">#REF!</definedName>
    <definedName name="XRefCopy92" localSheetId="6" hidden="1">#REF!</definedName>
    <definedName name="XRefCopy92" localSheetId="4" hidden="1">#REF!</definedName>
    <definedName name="XRefCopy92" localSheetId="9" hidden="1">#REF!</definedName>
    <definedName name="XRefCopy92" localSheetId="5" hidden="1">#REF!</definedName>
    <definedName name="XRefCopy92" localSheetId="8" hidden="1">#REF!</definedName>
    <definedName name="XRefCopy92" localSheetId="7" hidden="1">#REF!</definedName>
    <definedName name="XRefCopy92" hidden="1">#REF!</definedName>
    <definedName name="XRefCopy92Row" localSheetId="6" hidden="1">#REF!</definedName>
    <definedName name="XRefCopy92Row" localSheetId="4" hidden="1">#REF!</definedName>
    <definedName name="XRefCopy92Row" localSheetId="9" hidden="1">#REF!</definedName>
    <definedName name="XRefCopy92Row" localSheetId="5" hidden="1">#REF!</definedName>
    <definedName name="XRefCopy92Row" localSheetId="8" hidden="1">#REF!</definedName>
    <definedName name="XRefCopy92Row" localSheetId="7" hidden="1">#REF!</definedName>
    <definedName name="XRefCopy92Row" hidden="1">#REF!</definedName>
    <definedName name="XRefCopy93" localSheetId="6" hidden="1">#REF!</definedName>
    <definedName name="XRefCopy93" localSheetId="4" hidden="1">#REF!</definedName>
    <definedName name="XRefCopy93" localSheetId="9" hidden="1">#REF!</definedName>
    <definedName name="XRefCopy93" localSheetId="5" hidden="1">#REF!</definedName>
    <definedName name="XRefCopy93" localSheetId="8" hidden="1">#REF!</definedName>
    <definedName name="XRefCopy93" localSheetId="7" hidden="1">#REF!</definedName>
    <definedName name="XRefCopy93" hidden="1">#REF!</definedName>
    <definedName name="XRefCopy93Row" localSheetId="6" hidden="1">#REF!</definedName>
    <definedName name="XRefCopy93Row" localSheetId="4" hidden="1">#REF!</definedName>
    <definedName name="XRefCopy93Row" localSheetId="9" hidden="1">#REF!</definedName>
    <definedName name="XRefCopy93Row" localSheetId="5" hidden="1">#REF!</definedName>
    <definedName name="XRefCopy93Row" localSheetId="8" hidden="1">#REF!</definedName>
    <definedName name="XRefCopy93Row" localSheetId="7" hidden="1">#REF!</definedName>
    <definedName name="XRefCopy93Row" hidden="1">#REF!</definedName>
    <definedName name="XRefCopy94" localSheetId="6" hidden="1">#REF!</definedName>
    <definedName name="XRefCopy94" localSheetId="4" hidden="1">#REF!</definedName>
    <definedName name="XRefCopy94" localSheetId="9" hidden="1">#REF!</definedName>
    <definedName name="XRefCopy94" localSheetId="5" hidden="1">#REF!</definedName>
    <definedName name="XRefCopy94" localSheetId="8" hidden="1">#REF!</definedName>
    <definedName name="XRefCopy94" localSheetId="7" hidden="1">#REF!</definedName>
    <definedName name="XRefCopy94" hidden="1">#REF!</definedName>
    <definedName name="XRefCopy94Row" localSheetId="6" hidden="1">#REF!</definedName>
    <definedName name="XRefCopy94Row" localSheetId="4" hidden="1">#REF!</definedName>
    <definedName name="XRefCopy94Row" localSheetId="9" hidden="1">#REF!</definedName>
    <definedName name="XRefCopy94Row" localSheetId="5" hidden="1">#REF!</definedName>
    <definedName name="XRefCopy94Row" localSheetId="8" hidden="1">#REF!</definedName>
    <definedName name="XRefCopy94Row" localSheetId="7" hidden="1">#REF!</definedName>
    <definedName name="XRefCopy94Row" hidden="1">#REF!</definedName>
    <definedName name="XRefCopy95" localSheetId="6" hidden="1">#REF!</definedName>
    <definedName name="XRefCopy95" localSheetId="4" hidden="1">#REF!</definedName>
    <definedName name="XRefCopy95" localSheetId="9" hidden="1">#REF!</definedName>
    <definedName name="XRefCopy95" localSheetId="5" hidden="1">#REF!</definedName>
    <definedName name="XRefCopy95" localSheetId="8" hidden="1">#REF!</definedName>
    <definedName name="XRefCopy95" localSheetId="7" hidden="1">#REF!</definedName>
    <definedName name="XRefCopy95" hidden="1">#REF!</definedName>
    <definedName name="XRefCopy95Row" localSheetId="6" hidden="1">#REF!</definedName>
    <definedName name="XRefCopy95Row" localSheetId="4" hidden="1">#REF!</definedName>
    <definedName name="XRefCopy95Row" localSheetId="9" hidden="1">#REF!</definedName>
    <definedName name="XRefCopy95Row" localSheetId="5" hidden="1">#REF!</definedName>
    <definedName name="XRefCopy95Row" localSheetId="8" hidden="1">#REF!</definedName>
    <definedName name="XRefCopy95Row" localSheetId="7" hidden="1">#REF!</definedName>
    <definedName name="XRefCopy95Row" hidden="1">#REF!</definedName>
    <definedName name="XRefCopy96" localSheetId="6" hidden="1">#REF!</definedName>
    <definedName name="XRefCopy96" localSheetId="4" hidden="1">#REF!</definedName>
    <definedName name="XRefCopy96" localSheetId="9" hidden="1">#REF!</definedName>
    <definedName name="XRefCopy96" localSheetId="5" hidden="1">#REF!</definedName>
    <definedName name="XRefCopy96" localSheetId="8" hidden="1">#REF!</definedName>
    <definedName name="XRefCopy96" localSheetId="7" hidden="1">#REF!</definedName>
    <definedName name="XRefCopy96" hidden="1">#REF!</definedName>
    <definedName name="XRefCopy96Row" localSheetId="6" hidden="1">#REF!</definedName>
    <definedName name="XRefCopy96Row" localSheetId="4" hidden="1">#REF!</definedName>
    <definedName name="XRefCopy96Row" localSheetId="9" hidden="1">#REF!</definedName>
    <definedName name="XRefCopy96Row" localSheetId="5" hidden="1">#REF!</definedName>
    <definedName name="XRefCopy96Row" localSheetId="8" hidden="1">#REF!</definedName>
    <definedName name="XRefCopy96Row" localSheetId="7" hidden="1">#REF!</definedName>
    <definedName name="XRefCopy96Row" hidden="1">#REF!</definedName>
    <definedName name="XRefCopy97" localSheetId="6" hidden="1">#REF!</definedName>
    <definedName name="XRefCopy97" localSheetId="4" hidden="1">#REF!</definedName>
    <definedName name="XRefCopy97" localSheetId="9" hidden="1">#REF!</definedName>
    <definedName name="XRefCopy97" localSheetId="5" hidden="1">#REF!</definedName>
    <definedName name="XRefCopy97" localSheetId="8" hidden="1">#REF!</definedName>
    <definedName name="XRefCopy97" localSheetId="7" hidden="1">#REF!</definedName>
    <definedName name="XRefCopy97" hidden="1">#REF!</definedName>
    <definedName name="XRefCopy97Row" localSheetId="6" hidden="1">#REF!</definedName>
    <definedName name="XRefCopy97Row" localSheetId="4" hidden="1">#REF!</definedName>
    <definedName name="XRefCopy97Row" localSheetId="9" hidden="1">#REF!</definedName>
    <definedName name="XRefCopy97Row" localSheetId="5" hidden="1">#REF!</definedName>
    <definedName name="XRefCopy97Row" localSheetId="8" hidden="1">#REF!</definedName>
    <definedName name="XRefCopy97Row" localSheetId="7" hidden="1">#REF!</definedName>
    <definedName name="XRefCopy97Row" hidden="1">#REF!</definedName>
    <definedName name="XRefCopy98" localSheetId="6" hidden="1">#REF!</definedName>
    <definedName name="XRefCopy98" localSheetId="4" hidden="1">#REF!</definedName>
    <definedName name="XRefCopy98" localSheetId="9" hidden="1">#REF!</definedName>
    <definedName name="XRefCopy98" localSheetId="5" hidden="1">#REF!</definedName>
    <definedName name="XRefCopy98" localSheetId="8" hidden="1">#REF!</definedName>
    <definedName name="XRefCopy98" localSheetId="7" hidden="1">#REF!</definedName>
    <definedName name="XRefCopy98" hidden="1">#REF!</definedName>
    <definedName name="XRefCopy98Row" localSheetId="6" hidden="1">#REF!</definedName>
    <definedName name="XRefCopy98Row" localSheetId="4" hidden="1">#REF!</definedName>
    <definedName name="XRefCopy98Row" localSheetId="9" hidden="1">#REF!</definedName>
    <definedName name="XRefCopy98Row" localSheetId="5" hidden="1">#REF!</definedName>
    <definedName name="XRefCopy98Row" localSheetId="8" hidden="1">#REF!</definedName>
    <definedName name="XRefCopy98Row" localSheetId="7" hidden="1">#REF!</definedName>
    <definedName name="XRefCopy98Row" hidden="1">#REF!</definedName>
    <definedName name="XRefCopy99" localSheetId="6" hidden="1">#REF!</definedName>
    <definedName name="XRefCopy99" localSheetId="4" hidden="1">#REF!</definedName>
    <definedName name="XRefCopy99" localSheetId="9" hidden="1">#REF!</definedName>
    <definedName name="XRefCopy99" localSheetId="5" hidden="1">#REF!</definedName>
    <definedName name="XRefCopy99" localSheetId="8" hidden="1">#REF!</definedName>
    <definedName name="XRefCopy99" localSheetId="7" hidden="1">#REF!</definedName>
    <definedName name="XRefCopy99" hidden="1">#REF!</definedName>
    <definedName name="XRefCopy99Row" localSheetId="6" hidden="1">#REF!</definedName>
    <definedName name="XRefCopy99Row" localSheetId="4" hidden="1">#REF!</definedName>
    <definedName name="XRefCopy99Row" localSheetId="9" hidden="1">#REF!</definedName>
    <definedName name="XRefCopy99Row" localSheetId="5" hidden="1">#REF!</definedName>
    <definedName name="XRefCopy99Row" localSheetId="8" hidden="1">#REF!</definedName>
    <definedName name="XRefCopy99Row" localSheetId="7" hidden="1">#REF!</definedName>
    <definedName name="XRefCopy99Row" hidden="1">#REF!</definedName>
    <definedName name="XRefCopy9Row" localSheetId="6" hidden="1">#REF!</definedName>
    <definedName name="XRefCopy9Row" localSheetId="4" hidden="1">#REF!</definedName>
    <definedName name="XRefCopy9Row" localSheetId="9" hidden="1">#REF!</definedName>
    <definedName name="XRefCopy9Row" localSheetId="5" hidden="1">#REF!</definedName>
    <definedName name="XRefCopy9Row" localSheetId="8" hidden="1">#REF!</definedName>
    <definedName name="XRefCopy9Row" localSheetId="7" hidden="1">#REF!</definedName>
    <definedName name="XRefCopy9Row" hidden="1">#REF!</definedName>
    <definedName name="XRefCopyRangeCount" hidden="1">2</definedName>
    <definedName name="XRefPaste1" localSheetId="6" hidden="1">#REF!</definedName>
    <definedName name="XRefPaste1" localSheetId="4" hidden="1">#REF!</definedName>
    <definedName name="XRefPaste1" localSheetId="9" hidden="1">#REF!</definedName>
    <definedName name="XRefPaste1" localSheetId="5" hidden="1">#REF!</definedName>
    <definedName name="XRefPaste1" localSheetId="8" hidden="1">#REF!</definedName>
    <definedName name="XRefPaste1" localSheetId="7" hidden="1">#REF!</definedName>
    <definedName name="XRefPaste1" hidden="1">#REF!</definedName>
    <definedName name="XRefPaste10" localSheetId="6" hidden="1">#REF!</definedName>
    <definedName name="XRefPaste10" localSheetId="4" hidden="1">#REF!</definedName>
    <definedName name="XRefPaste10" localSheetId="9" hidden="1">#REF!</definedName>
    <definedName name="XRefPaste10" localSheetId="5" hidden="1">#REF!</definedName>
    <definedName name="XRefPaste10" localSheetId="8" hidden="1">#REF!</definedName>
    <definedName name="XRefPaste10" localSheetId="7" hidden="1">#REF!</definedName>
    <definedName name="XRefPaste10" hidden="1">#REF!</definedName>
    <definedName name="XRefPaste100" localSheetId="6" hidden="1">#REF!</definedName>
    <definedName name="XRefPaste100" localSheetId="4" hidden="1">#REF!</definedName>
    <definedName name="XRefPaste100" localSheetId="9" hidden="1">#REF!</definedName>
    <definedName name="XRefPaste100" localSheetId="5" hidden="1">#REF!</definedName>
    <definedName name="XRefPaste100" localSheetId="8" hidden="1">#REF!</definedName>
    <definedName name="XRefPaste100" localSheetId="7" hidden="1">#REF!</definedName>
    <definedName name="XRefPaste100" hidden="1">#REF!</definedName>
    <definedName name="XRefPaste100Row" localSheetId="6" hidden="1">#REF!</definedName>
    <definedName name="XRefPaste100Row" localSheetId="4" hidden="1">#REF!</definedName>
    <definedName name="XRefPaste100Row" localSheetId="9" hidden="1">#REF!</definedName>
    <definedName name="XRefPaste100Row" localSheetId="5" hidden="1">#REF!</definedName>
    <definedName name="XRefPaste100Row" localSheetId="8" hidden="1">#REF!</definedName>
    <definedName name="XRefPaste100Row" localSheetId="7" hidden="1">#REF!</definedName>
    <definedName name="XRefPaste100Row" hidden="1">#REF!</definedName>
    <definedName name="XRefPaste101" localSheetId="6" hidden="1">#REF!</definedName>
    <definedName name="XRefPaste101" localSheetId="4" hidden="1">#REF!</definedName>
    <definedName name="XRefPaste101" localSheetId="9" hidden="1">#REF!</definedName>
    <definedName name="XRefPaste101" localSheetId="5" hidden="1">#REF!</definedName>
    <definedName name="XRefPaste101" localSheetId="8" hidden="1">#REF!</definedName>
    <definedName name="XRefPaste101" localSheetId="7" hidden="1">#REF!</definedName>
    <definedName name="XRefPaste101" hidden="1">#REF!</definedName>
    <definedName name="XRefPaste101Row" localSheetId="6" hidden="1">#REF!</definedName>
    <definedName name="XRefPaste101Row" localSheetId="4" hidden="1">#REF!</definedName>
    <definedName name="XRefPaste101Row" localSheetId="9" hidden="1">#REF!</definedName>
    <definedName name="XRefPaste101Row" localSheetId="5" hidden="1">#REF!</definedName>
    <definedName name="XRefPaste101Row" localSheetId="8" hidden="1">#REF!</definedName>
    <definedName name="XRefPaste101Row" localSheetId="7" hidden="1">#REF!</definedName>
    <definedName name="XRefPaste101Row" hidden="1">#REF!</definedName>
    <definedName name="XRefPaste102" localSheetId="6" hidden="1">#REF!</definedName>
    <definedName name="XRefPaste102" localSheetId="4" hidden="1">#REF!</definedName>
    <definedName name="XRefPaste102" localSheetId="9" hidden="1">#REF!</definedName>
    <definedName name="XRefPaste102" localSheetId="5" hidden="1">#REF!</definedName>
    <definedName name="XRefPaste102" localSheetId="8" hidden="1">#REF!</definedName>
    <definedName name="XRefPaste102" localSheetId="7" hidden="1">#REF!</definedName>
    <definedName name="XRefPaste102" hidden="1">#REF!</definedName>
    <definedName name="XRefPaste102Row" localSheetId="6" hidden="1">#REF!</definedName>
    <definedName name="XRefPaste102Row" localSheetId="4" hidden="1">#REF!</definedName>
    <definedName name="XRefPaste102Row" localSheetId="9" hidden="1">#REF!</definedName>
    <definedName name="XRefPaste102Row" localSheetId="5" hidden="1">#REF!</definedName>
    <definedName name="XRefPaste102Row" localSheetId="8" hidden="1">#REF!</definedName>
    <definedName name="XRefPaste102Row" localSheetId="7" hidden="1">#REF!</definedName>
    <definedName name="XRefPaste102Row" hidden="1">#REF!</definedName>
    <definedName name="XRefPaste103" localSheetId="6" hidden="1">#REF!</definedName>
    <definedName name="XRefPaste103" localSheetId="4" hidden="1">#REF!</definedName>
    <definedName name="XRefPaste103" localSheetId="9" hidden="1">#REF!</definedName>
    <definedName name="XRefPaste103" localSheetId="5" hidden="1">#REF!</definedName>
    <definedName name="XRefPaste103" localSheetId="8" hidden="1">#REF!</definedName>
    <definedName name="XRefPaste103" localSheetId="7" hidden="1">#REF!</definedName>
    <definedName name="XRefPaste103" hidden="1">#REF!</definedName>
    <definedName name="XRefPaste103Row" localSheetId="6" hidden="1">#REF!</definedName>
    <definedName name="XRefPaste103Row" localSheetId="4" hidden="1">#REF!</definedName>
    <definedName name="XRefPaste103Row" localSheetId="9" hidden="1">#REF!</definedName>
    <definedName name="XRefPaste103Row" localSheetId="5" hidden="1">#REF!</definedName>
    <definedName name="XRefPaste103Row" localSheetId="8" hidden="1">#REF!</definedName>
    <definedName name="XRefPaste103Row" localSheetId="7" hidden="1">#REF!</definedName>
    <definedName name="XRefPaste103Row" hidden="1">#REF!</definedName>
    <definedName name="XRefPaste104" localSheetId="6" hidden="1">#REF!</definedName>
    <definedName name="XRefPaste104" localSheetId="4" hidden="1">#REF!</definedName>
    <definedName name="XRefPaste104" localSheetId="9" hidden="1">#REF!</definedName>
    <definedName name="XRefPaste104" localSheetId="5" hidden="1">#REF!</definedName>
    <definedName name="XRefPaste104" localSheetId="8" hidden="1">#REF!</definedName>
    <definedName name="XRefPaste104" localSheetId="7" hidden="1">#REF!</definedName>
    <definedName name="XRefPaste104" hidden="1">#REF!</definedName>
    <definedName name="XRefPaste104Row" localSheetId="6" hidden="1">#REF!</definedName>
    <definedName name="XRefPaste104Row" localSheetId="4" hidden="1">#REF!</definedName>
    <definedName name="XRefPaste104Row" localSheetId="9" hidden="1">#REF!</definedName>
    <definedName name="XRefPaste104Row" localSheetId="5" hidden="1">#REF!</definedName>
    <definedName name="XRefPaste104Row" localSheetId="8" hidden="1">#REF!</definedName>
    <definedName name="XRefPaste104Row" localSheetId="7" hidden="1">#REF!</definedName>
    <definedName name="XRefPaste104Row" hidden="1">#REF!</definedName>
    <definedName name="XRefPaste105" localSheetId="6" hidden="1">#REF!</definedName>
    <definedName name="XRefPaste105" localSheetId="4" hidden="1">#REF!</definedName>
    <definedName name="XRefPaste105" localSheetId="9" hidden="1">#REF!</definedName>
    <definedName name="XRefPaste105" localSheetId="5" hidden="1">#REF!</definedName>
    <definedName name="XRefPaste105" localSheetId="8" hidden="1">#REF!</definedName>
    <definedName name="XRefPaste105" localSheetId="7" hidden="1">#REF!</definedName>
    <definedName name="XRefPaste105" hidden="1">#REF!</definedName>
    <definedName name="XRefPaste105Row" localSheetId="6" hidden="1">#REF!</definedName>
    <definedName name="XRefPaste105Row" localSheetId="4" hidden="1">#REF!</definedName>
    <definedName name="XRefPaste105Row" localSheetId="9" hidden="1">#REF!</definedName>
    <definedName name="XRefPaste105Row" localSheetId="5" hidden="1">#REF!</definedName>
    <definedName name="XRefPaste105Row" localSheetId="8" hidden="1">#REF!</definedName>
    <definedName name="XRefPaste105Row" localSheetId="7" hidden="1">#REF!</definedName>
    <definedName name="XRefPaste105Row" hidden="1">#REF!</definedName>
    <definedName name="XRefPaste106" localSheetId="6" hidden="1">#REF!</definedName>
    <definedName name="XRefPaste106" localSheetId="4" hidden="1">#REF!</definedName>
    <definedName name="XRefPaste106" localSheetId="9" hidden="1">#REF!</definedName>
    <definedName name="XRefPaste106" localSheetId="5" hidden="1">#REF!</definedName>
    <definedName name="XRefPaste106" localSheetId="8" hidden="1">#REF!</definedName>
    <definedName name="XRefPaste106" localSheetId="7" hidden="1">#REF!</definedName>
    <definedName name="XRefPaste106" hidden="1">#REF!</definedName>
    <definedName name="XRefPaste106Row" localSheetId="6" hidden="1">#REF!</definedName>
    <definedName name="XRefPaste106Row" localSheetId="4" hidden="1">#REF!</definedName>
    <definedName name="XRefPaste106Row" localSheetId="9" hidden="1">#REF!</definedName>
    <definedName name="XRefPaste106Row" localSheetId="5" hidden="1">#REF!</definedName>
    <definedName name="XRefPaste106Row" localSheetId="8" hidden="1">#REF!</definedName>
    <definedName name="XRefPaste106Row" localSheetId="7" hidden="1">#REF!</definedName>
    <definedName name="XRefPaste106Row" hidden="1">#REF!</definedName>
    <definedName name="XRefPaste107" localSheetId="6" hidden="1">#REF!</definedName>
    <definedName name="XRefPaste107" localSheetId="4" hidden="1">#REF!</definedName>
    <definedName name="XRefPaste107" localSheetId="9" hidden="1">#REF!</definedName>
    <definedName name="XRefPaste107" localSheetId="5" hidden="1">#REF!</definedName>
    <definedName name="XRefPaste107" localSheetId="8" hidden="1">#REF!</definedName>
    <definedName name="XRefPaste107" localSheetId="7" hidden="1">#REF!</definedName>
    <definedName name="XRefPaste107" hidden="1">#REF!</definedName>
    <definedName name="XRefPaste107Row" localSheetId="6" hidden="1">#REF!</definedName>
    <definedName name="XRefPaste107Row" localSheetId="4" hidden="1">#REF!</definedName>
    <definedName name="XRefPaste107Row" localSheetId="9" hidden="1">#REF!</definedName>
    <definedName name="XRefPaste107Row" localSheetId="5" hidden="1">#REF!</definedName>
    <definedName name="XRefPaste107Row" localSheetId="8" hidden="1">#REF!</definedName>
    <definedName name="XRefPaste107Row" localSheetId="7" hidden="1">#REF!</definedName>
    <definedName name="XRefPaste107Row" hidden="1">#REF!</definedName>
    <definedName name="XRefPaste108" localSheetId="6" hidden="1">#REF!</definedName>
    <definedName name="XRefPaste108" localSheetId="4" hidden="1">#REF!</definedName>
    <definedName name="XRefPaste108" localSheetId="9" hidden="1">#REF!</definedName>
    <definedName name="XRefPaste108" localSheetId="5" hidden="1">#REF!</definedName>
    <definedName name="XRefPaste108" localSheetId="8" hidden="1">#REF!</definedName>
    <definedName name="XRefPaste108" localSheetId="7" hidden="1">#REF!</definedName>
    <definedName name="XRefPaste108" hidden="1">#REF!</definedName>
    <definedName name="XRefPaste108Row" localSheetId="6" hidden="1">#REF!</definedName>
    <definedName name="XRefPaste108Row" localSheetId="4" hidden="1">#REF!</definedName>
    <definedName name="XRefPaste108Row" localSheetId="9" hidden="1">#REF!</definedName>
    <definedName name="XRefPaste108Row" localSheetId="5" hidden="1">#REF!</definedName>
    <definedName name="XRefPaste108Row" localSheetId="8" hidden="1">#REF!</definedName>
    <definedName name="XRefPaste108Row" localSheetId="7" hidden="1">#REF!</definedName>
    <definedName name="XRefPaste108Row" hidden="1">#REF!</definedName>
    <definedName name="XRefPaste109" localSheetId="6" hidden="1">#REF!</definedName>
    <definedName name="XRefPaste109" localSheetId="4" hidden="1">#REF!</definedName>
    <definedName name="XRefPaste109" localSheetId="9" hidden="1">#REF!</definedName>
    <definedName name="XRefPaste109" localSheetId="5" hidden="1">#REF!</definedName>
    <definedName name="XRefPaste109" localSheetId="8" hidden="1">#REF!</definedName>
    <definedName name="XRefPaste109" localSheetId="7" hidden="1">#REF!</definedName>
    <definedName name="XRefPaste109" hidden="1">#REF!</definedName>
    <definedName name="XRefPaste109Row" localSheetId="6" hidden="1">#REF!</definedName>
    <definedName name="XRefPaste109Row" localSheetId="4" hidden="1">#REF!</definedName>
    <definedName name="XRefPaste109Row" localSheetId="9" hidden="1">#REF!</definedName>
    <definedName name="XRefPaste109Row" localSheetId="5" hidden="1">#REF!</definedName>
    <definedName name="XRefPaste109Row" localSheetId="8" hidden="1">#REF!</definedName>
    <definedName name="XRefPaste109Row" localSheetId="7" hidden="1">#REF!</definedName>
    <definedName name="XRefPaste109Row" hidden="1">#REF!</definedName>
    <definedName name="XRefPaste10Row" localSheetId="6" hidden="1">#REF!</definedName>
    <definedName name="XRefPaste10Row" localSheetId="4" hidden="1">#REF!</definedName>
    <definedName name="XRefPaste10Row" localSheetId="9" hidden="1">#REF!</definedName>
    <definedName name="XRefPaste10Row" localSheetId="5" hidden="1">#REF!</definedName>
    <definedName name="XRefPaste10Row" localSheetId="8" hidden="1">#REF!</definedName>
    <definedName name="XRefPaste10Row" localSheetId="7" hidden="1">#REF!</definedName>
    <definedName name="XRefPaste10Row" hidden="1">#REF!</definedName>
    <definedName name="XRefPaste11" localSheetId="6" hidden="1">#REF!</definedName>
    <definedName name="XRefPaste11" localSheetId="4" hidden="1">#REF!</definedName>
    <definedName name="XRefPaste11" localSheetId="9" hidden="1">#REF!</definedName>
    <definedName name="XRefPaste11" localSheetId="5" hidden="1">#REF!</definedName>
    <definedName name="XRefPaste11" localSheetId="8" hidden="1">#REF!</definedName>
    <definedName name="XRefPaste11" localSheetId="7" hidden="1">#REF!</definedName>
    <definedName name="XRefPaste11" hidden="1">#REF!</definedName>
    <definedName name="XRefPaste110" localSheetId="6" hidden="1">#REF!</definedName>
    <definedName name="XRefPaste110" localSheetId="4" hidden="1">#REF!</definedName>
    <definedName name="XRefPaste110" localSheetId="9" hidden="1">#REF!</definedName>
    <definedName name="XRefPaste110" localSheetId="5" hidden="1">#REF!</definedName>
    <definedName name="XRefPaste110" localSheetId="8" hidden="1">#REF!</definedName>
    <definedName name="XRefPaste110" localSheetId="7" hidden="1">#REF!</definedName>
    <definedName name="XRefPaste110" hidden="1">#REF!</definedName>
    <definedName name="XRefPaste110Row" localSheetId="6" hidden="1">#REF!</definedName>
    <definedName name="XRefPaste110Row" localSheetId="4" hidden="1">#REF!</definedName>
    <definedName name="XRefPaste110Row" localSheetId="9" hidden="1">#REF!</definedName>
    <definedName name="XRefPaste110Row" localSheetId="5" hidden="1">#REF!</definedName>
    <definedName name="XRefPaste110Row" localSheetId="8" hidden="1">#REF!</definedName>
    <definedName name="XRefPaste110Row" localSheetId="7" hidden="1">#REF!</definedName>
    <definedName name="XRefPaste110Row" hidden="1">#REF!</definedName>
    <definedName name="XRefPaste111" localSheetId="6" hidden="1">#REF!</definedName>
    <definedName name="XRefPaste111" localSheetId="4" hidden="1">#REF!</definedName>
    <definedName name="XRefPaste111" localSheetId="9" hidden="1">#REF!</definedName>
    <definedName name="XRefPaste111" localSheetId="5" hidden="1">#REF!</definedName>
    <definedName name="XRefPaste111" localSheetId="8" hidden="1">#REF!</definedName>
    <definedName name="XRefPaste111" localSheetId="7" hidden="1">#REF!</definedName>
    <definedName name="XRefPaste111" hidden="1">#REF!</definedName>
    <definedName name="XRefPaste111Row" localSheetId="6" hidden="1">#REF!</definedName>
    <definedName name="XRefPaste111Row" localSheetId="4" hidden="1">#REF!</definedName>
    <definedName name="XRefPaste111Row" localSheetId="9" hidden="1">#REF!</definedName>
    <definedName name="XRefPaste111Row" localSheetId="5" hidden="1">#REF!</definedName>
    <definedName name="XRefPaste111Row" localSheetId="8" hidden="1">#REF!</definedName>
    <definedName name="XRefPaste111Row" localSheetId="7" hidden="1">#REF!</definedName>
    <definedName name="XRefPaste111Row" hidden="1">#REF!</definedName>
    <definedName name="XRefPaste11Row" localSheetId="6" hidden="1">#REF!</definedName>
    <definedName name="XRefPaste11Row" localSheetId="4" hidden="1">#REF!</definedName>
    <definedName name="XRefPaste11Row" localSheetId="9" hidden="1">#REF!</definedName>
    <definedName name="XRefPaste11Row" localSheetId="5" hidden="1">#REF!</definedName>
    <definedName name="XRefPaste11Row" localSheetId="8" hidden="1">#REF!</definedName>
    <definedName name="XRefPaste11Row" localSheetId="7" hidden="1">#REF!</definedName>
    <definedName name="XRefPaste11Row" hidden="1">#REF!</definedName>
    <definedName name="XRefPaste12" localSheetId="6" hidden="1">#REF!</definedName>
    <definedName name="XRefPaste12" localSheetId="4" hidden="1">#REF!</definedName>
    <definedName name="XRefPaste12" localSheetId="9" hidden="1">#REF!</definedName>
    <definedName name="XRefPaste12" localSheetId="5" hidden="1">#REF!</definedName>
    <definedName name="XRefPaste12" localSheetId="8" hidden="1">#REF!</definedName>
    <definedName name="XRefPaste12" localSheetId="7" hidden="1">#REF!</definedName>
    <definedName name="XRefPaste12" hidden="1">#REF!</definedName>
    <definedName name="XRefPaste12Row" localSheetId="6" hidden="1">#REF!</definedName>
    <definedName name="XRefPaste12Row" localSheetId="4" hidden="1">#REF!</definedName>
    <definedName name="XRefPaste12Row" localSheetId="9" hidden="1">#REF!</definedName>
    <definedName name="XRefPaste12Row" localSheetId="5" hidden="1">#REF!</definedName>
    <definedName name="XRefPaste12Row" localSheetId="8" hidden="1">#REF!</definedName>
    <definedName name="XRefPaste12Row" localSheetId="7" hidden="1">#REF!</definedName>
    <definedName name="XRefPaste12Row" hidden="1">#REF!</definedName>
    <definedName name="XRefPaste13" localSheetId="6" hidden="1">#REF!</definedName>
    <definedName name="XRefPaste13" localSheetId="4" hidden="1">#REF!</definedName>
    <definedName name="XRefPaste13" localSheetId="9" hidden="1">#REF!</definedName>
    <definedName name="XRefPaste13" localSheetId="5" hidden="1">#REF!</definedName>
    <definedName name="XRefPaste13" localSheetId="8" hidden="1">#REF!</definedName>
    <definedName name="XRefPaste13" localSheetId="7" hidden="1">#REF!</definedName>
    <definedName name="XRefPaste13" hidden="1">#REF!</definedName>
    <definedName name="XRefPaste13Row" localSheetId="6" hidden="1">#REF!</definedName>
    <definedName name="XRefPaste13Row" localSheetId="4" hidden="1">#REF!</definedName>
    <definedName name="XRefPaste13Row" localSheetId="9" hidden="1">#REF!</definedName>
    <definedName name="XRefPaste13Row" localSheetId="5" hidden="1">#REF!</definedName>
    <definedName name="XRefPaste13Row" localSheetId="8" hidden="1">#REF!</definedName>
    <definedName name="XRefPaste13Row" localSheetId="7" hidden="1">#REF!</definedName>
    <definedName name="XRefPaste13Row" hidden="1">#REF!</definedName>
    <definedName name="XRefPaste14Row" localSheetId="6" hidden="1">#REF!</definedName>
    <definedName name="XRefPaste14Row" localSheetId="4" hidden="1">#REF!</definedName>
    <definedName name="XRefPaste14Row" localSheetId="9" hidden="1">#REF!</definedName>
    <definedName name="XRefPaste14Row" localSheetId="5" hidden="1">#REF!</definedName>
    <definedName name="XRefPaste14Row" localSheetId="8" hidden="1">#REF!</definedName>
    <definedName name="XRefPaste14Row" localSheetId="7" hidden="1">#REF!</definedName>
    <definedName name="XRefPaste14Row" hidden="1">#REF!</definedName>
    <definedName name="XRefPaste15" localSheetId="6" hidden="1">#REF!</definedName>
    <definedName name="XRefPaste15" localSheetId="4" hidden="1">#REF!</definedName>
    <definedName name="XRefPaste15" localSheetId="9" hidden="1">#REF!</definedName>
    <definedName name="XRefPaste15" localSheetId="5" hidden="1">#REF!</definedName>
    <definedName name="XRefPaste15" localSheetId="8" hidden="1">#REF!</definedName>
    <definedName name="XRefPaste15" localSheetId="7" hidden="1">#REF!</definedName>
    <definedName name="XRefPaste15" hidden="1">#REF!</definedName>
    <definedName name="XRefPaste15Row" localSheetId="6" hidden="1">#REF!</definedName>
    <definedName name="XRefPaste15Row" localSheetId="4" hidden="1">#REF!</definedName>
    <definedName name="XRefPaste15Row" localSheetId="9" hidden="1">#REF!</definedName>
    <definedName name="XRefPaste15Row" localSheetId="5" hidden="1">#REF!</definedName>
    <definedName name="XRefPaste15Row" localSheetId="8" hidden="1">#REF!</definedName>
    <definedName name="XRefPaste15Row" localSheetId="7" hidden="1">#REF!</definedName>
    <definedName name="XRefPaste15Row" hidden="1">#REF!</definedName>
    <definedName name="XRefPaste16" localSheetId="6" hidden="1">#REF!</definedName>
    <definedName name="XRefPaste16" localSheetId="4" hidden="1">#REF!</definedName>
    <definedName name="XRefPaste16" localSheetId="9" hidden="1">#REF!</definedName>
    <definedName name="XRefPaste16" localSheetId="5" hidden="1">#REF!</definedName>
    <definedName name="XRefPaste16" localSheetId="8" hidden="1">#REF!</definedName>
    <definedName name="XRefPaste16" localSheetId="7" hidden="1">#REF!</definedName>
    <definedName name="XRefPaste16" hidden="1">#REF!</definedName>
    <definedName name="XRefPaste16Row" localSheetId="6" hidden="1">#REF!</definedName>
    <definedName name="XRefPaste16Row" localSheetId="4" hidden="1">#REF!</definedName>
    <definedName name="XRefPaste16Row" localSheetId="9" hidden="1">#REF!</definedName>
    <definedName name="XRefPaste16Row" localSheetId="5" hidden="1">#REF!</definedName>
    <definedName name="XRefPaste16Row" localSheetId="8" hidden="1">#REF!</definedName>
    <definedName name="XRefPaste16Row" localSheetId="7" hidden="1">#REF!</definedName>
    <definedName name="XRefPaste16Row" hidden="1">#REF!</definedName>
    <definedName name="XRefPaste17" localSheetId="6" hidden="1">#REF!</definedName>
    <definedName name="XRefPaste17" localSheetId="4" hidden="1">#REF!</definedName>
    <definedName name="XRefPaste17" localSheetId="9" hidden="1">#REF!</definedName>
    <definedName name="XRefPaste17" localSheetId="5" hidden="1">#REF!</definedName>
    <definedName name="XRefPaste17" localSheetId="8" hidden="1">#REF!</definedName>
    <definedName name="XRefPaste17" localSheetId="7" hidden="1">#REF!</definedName>
    <definedName name="XRefPaste17" hidden="1">#REF!</definedName>
    <definedName name="XRefPaste17Row" localSheetId="6" hidden="1">#REF!</definedName>
    <definedName name="XRefPaste17Row" localSheetId="4" hidden="1">#REF!</definedName>
    <definedName name="XRefPaste17Row" localSheetId="9" hidden="1">#REF!</definedName>
    <definedName name="XRefPaste17Row" localSheetId="5" hidden="1">#REF!</definedName>
    <definedName name="XRefPaste17Row" localSheetId="8" hidden="1">#REF!</definedName>
    <definedName name="XRefPaste17Row" localSheetId="7" hidden="1">#REF!</definedName>
    <definedName name="XRefPaste17Row" hidden="1">#REF!</definedName>
    <definedName name="XRefPaste18" localSheetId="6" hidden="1">#REF!</definedName>
    <definedName name="XRefPaste18" localSheetId="4" hidden="1">#REF!</definedName>
    <definedName name="XRefPaste18" localSheetId="9" hidden="1">#REF!</definedName>
    <definedName name="XRefPaste18" localSheetId="5" hidden="1">#REF!</definedName>
    <definedName name="XRefPaste18" localSheetId="8" hidden="1">#REF!</definedName>
    <definedName name="XRefPaste18" localSheetId="7" hidden="1">#REF!</definedName>
    <definedName name="XRefPaste18" hidden="1">#REF!</definedName>
    <definedName name="XRefPaste18Row" localSheetId="6" hidden="1">#REF!</definedName>
    <definedName name="XRefPaste18Row" localSheetId="4" hidden="1">#REF!</definedName>
    <definedName name="XRefPaste18Row" localSheetId="9" hidden="1">#REF!</definedName>
    <definedName name="XRefPaste18Row" localSheetId="5" hidden="1">#REF!</definedName>
    <definedName name="XRefPaste18Row" localSheetId="8" hidden="1">#REF!</definedName>
    <definedName name="XRefPaste18Row" localSheetId="7" hidden="1">#REF!</definedName>
    <definedName name="XRefPaste18Row" hidden="1">#REF!</definedName>
    <definedName name="XRefPaste19" localSheetId="6" hidden="1">#REF!</definedName>
    <definedName name="XRefPaste19" localSheetId="4" hidden="1">#REF!</definedName>
    <definedName name="XRefPaste19" localSheetId="9" hidden="1">#REF!</definedName>
    <definedName name="XRefPaste19" localSheetId="5" hidden="1">#REF!</definedName>
    <definedName name="XRefPaste19" localSheetId="8" hidden="1">#REF!</definedName>
    <definedName name="XRefPaste19" localSheetId="7" hidden="1">#REF!</definedName>
    <definedName name="XRefPaste19" hidden="1">#REF!</definedName>
    <definedName name="XRefPaste19Row" localSheetId="6" hidden="1">#REF!</definedName>
    <definedName name="XRefPaste19Row" localSheetId="4" hidden="1">#REF!</definedName>
    <definedName name="XRefPaste19Row" localSheetId="9" hidden="1">#REF!</definedName>
    <definedName name="XRefPaste19Row" localSheetId="5" hidden="1">#REF!</definedName>
    <definedName name="XRefPaste19Row" localSheetId="8" hidden="1">#REF!</definedName>
    <definedName name="XRefPaste19Row" localSheetId="7" hidden="1">#REF!</definedName>
    <definedName name="XRefPaste19Row" hidden="1">#REF!</definedName>
    <definedName name="XRefPaste1Row" localSheetId="6" hidden="1">#REF!</definedName>
    <definedName name="XRefPaste1Row" localSheetId="4" hidden="1">#REF!</definedName>
    <definedName name="XRefPaste1Row" localSheetId="9" hidden="1">#REF!</definedName>
    <definedName name="XRefPaste1Row" localSheetId="5" hidden="1">#REF!</definedName>
    <definedName name="XRefPaste1Row" localSheetId="8" hidden="1">#REF!</definedName>
    <definedName name="XRefPaste1Row" localSheetId="7" hidden="1">#REF!</definedName>
    <definedName name="XRefPaste1Row" hidden="1">#REF!</definedName>
    <definedName name="XRefPaste2" localSheetId="6" hidden="1">#REF!</definedName>
    <definedName name="XRefPaste2" localSheetId="4" hidden="1">#REF!</definedName>
    <definedName name="XRefPaste2" localSheetId="9" hidden="1">#REF!</definedName>
    <definedName name="XRefPaste2" localSheetId="5" hidden="1">#REF!</definedName>
    <definedName name="XRefPaste2" localSheetId="8" hidden="1">#REF!</definedName>
    <definedName name="XRefPaste2" localSheetId="7" hidden="1">#REF!</definedName>
    <definedName name="XRefPaste2" hidden="1">#REF!</definedName>
    <definedName name="XRefPaste20" localSheetId="6" hidden="1">#REF!</definedName>
    <definedName name="XRefPaste20" localSheetId="4" hidden="1">#REF!</definedName>
    <definedName name="XRefPaste20" localSheetId="9" hidden="1">#REF!</definedName>
    <definedName name="XRefPaste20" localSheetId="5" hidden="1">#REF!</definedName>
    <definedName name="XRefPaste20" localSheetId="8" hidden="1">#REF!</definedName>
    <definedName name="XRefPaste20" localSheetId="7" hidden="1">#REF!</definedName>
    <definedName name="XRefPaste20" hidden="1">#REF!</definedName>
    <definedName name="XRefPaste20Row" localSheetId="6" hidden="1">#REF!</definedName>
    <definedName name="XRefPaste20Row" localSheetId="4" hidden="1">#REF!</definedName>
    <definedName name="XRefPaste20Row" localSheetId="9" hidden="1">#REF!</definedName>
    <definedName name="XRefPaste20Row" localSheetId="5" hidden="1">#REF!</definedName>
    <definedName name="XRefPaste20Row" localSheetId="8" hidden="1">#REF!</definedName>
    <definedName name="XRefPaste20Row" localSheetId="7" hidden="1">#REF!</definedName>
    <definedName name="XRefPaste20Row" hidden="1">#REF!</definedName>
    <definedName name="XRefPaste21" localSheetId="6" hidden="1">#REF!</definedName>
    <definedName name="XRefPaste21" localSheetId="4" hidden="1">#REF!</definedName>
    <definedName name="XRefPaste21" localSheetId="9" hidden="1">#REF!</definedName>
    <definedName name="XRefPaste21" localSheetId="5" hidden="1">#REF!</definedName>
    <definedName name="XRefPaste21" localSheetId="8" hidden="1">#REF!</definedName>
    <definedName name="XRefPaste21" localSheetId="7" hidden="1">#REF!</definedName>
    <definedName name="XRefPaste21" hidden="1">#REF!</definedName>
    <definedName name="XRefPaste21Row" localSheetId="6" hidden="1">#REF!</definedName>
    <definedName name="XRefPaste21Row" localSheetId="4" hidden="1">#REF!</definedName>
    <definedName name="XRefPaste21Row" localSheetId="9" hidden="1">#REF!</definedName>
    <definedName name="XRefPaste21Row" localSheetId="5" hidden="1">#REF!</definedName>
    <definedName name="XRefPaste21Row" localSheetId="8" hidden="1">#REF!</definedName>
    <definedName name="XRefPaste21Row" localSheetId="7" hidden="1">#REF!</definedName>
    <definedName name="XRefPaste21Row" hidden="1">#REF!</definedName>
    <definedName name="XRefPaste22" localSheetId="6" hidden="1">#REF!</definedName>
    <definedName name="XRefPaste22" localSheetId="4" hidden="1">#REF!</definedName>
    <definedName name="XRefPaste22" localSheetId="9" hidden="1">#REF!</definedName>
    <definedName name="XRefPaste22" localSheetId="5" hidden="1">#REF!</definedName>
    <definedName name="XRefPaste22" localSheetId="8" hidden="1">#REF!</definedName>
    <definedName name="XRefPaste22" localSheetId="7" hidden="1">#REF!</definedName>
    <definedName name="XRefPaste22" hidden="1">#REF!</definedName>
    <definedName name="XRefPaste22Row" localSheetId="6" hidden="1">#REF!</definedName>
    <definedName name="XRefPaste22Row" localSheetId="4" hidden="1">#REF!</definedName>
    <definedName name="XRefPaste22Row" localSheetId="9" hidden="1">#REF!</definedName>
    <definedName name="XRefPaste22Row" localSheetId="5" hidden="1">#REF!</definedName>
    <definedName name="XRefPaste22Row" localSheetId="8" hidden="1">#REF!</definedName>
    <definedName name="XRefPaste22Row" localSheetId="7" hidden="1">#REF!</definedName>
    <definedName name="XRefPaste22Row" hidden="1">#REF!</definedName>
    <definedName name="XRefPaste23" localSheetId="6" hidden="1">#REF!</definedName>
    <definedName name="XRefPaste23" localSheetId="4" hidden="1">#REF!</definedName>
    <definedName name="XRefPaste23" localSheetId="9" hidden="1">#REF!</definedName>
    <definedName name="XRefPaste23" localSheetId="5" hidden="1">#REF!</definedName>
    <definedName name="XRefPaste23" localSheetId="8" hidden="1">#REF!</definedName>
    <definedName name="XRefPaste23" localSheetId="7" hidden="1">#REF!</definedName>
    <definedName name="XRefPaste23" hidden="1">#REF!</definedName>
    <definedName name="XRefPaste23Row" localSheetId="6" hidden="1">#REF!</definedName>
    <definedName name="XRefPaste23Row" localSheetId="4" hidden="1">#REF!</definedName>
    <definedName name="XRefPaste23Row" localSheetId="9" hidden="1">#REF!</definedName>
    <definedName name="XRefPaste23Row" localSheetId="5" hidden="1">#REF!</definedName>
    <definedName name="XRefPaste23Row" localSheetId="8" hidden="1">#REF!</definedName>
    <definedName name="XRefPaste23Row" localSheetId="7" hidden="1">#REF!</definedName>
    <definedName name="XRefPaste23Row" hidden="1">#REF!</definedName>
    <definedName name="XRefPaste24" localSheetId="6" hidden="1">#REF!</definedName>
    <definedName name="XRefPaste24" localSheetId="4" hidden="1">#REF!</definedName>
    <definedName name="XRefPaste24" localSheetId="9" hidden="1">#REF!</definedName>
    <definedName name="XRefPaste24" localSheetId="5" hidden="1">#REF!</definedName>
    <definedName name="XRefPaste24" localSheetId="8" hidden="1">#REF!</definedName>
    <definedName name="XRefPaste24" localSheetId="7" hidden="1">#REF!</definedName>
    <definedName name="XRefPaste24" hidden="1">#REF!</definedName>
    <definedName name="XRefPaste24Row" localSheetId="6" hidden="1">#REF!</definedName>
    <definedName name="XRefPaste24Row" localSheetId="4" hidden="1">#REF!</definedName>
    <definedName name="XRefPaste24Row" localSheetId="9" hidden="1">#REF!</definedName>
    <definedName name="XRefPaste24Row" localSheetId="5" hidden="1">#REF!</definedName>
    <definedName name="XRefPaste24Row" localSheetId="8" hidden="1">#REF!</definedName>
    <definedName name="XRefPaste24Row" localSheetId="7" hidden="1">#REF!</definedName>
    <definedName name="XRefPaste24Row" hidden="1">#REF!</definedName>
    <definedName name="XRefPaste25" localSheetId="6" hidden="1">#REF!</definedName>
    <definedName name="XRefPaste25" localSheetId="4" hidden="1">#REF!</definedName>
    <definedName name="XRefPaste25" localSheetId="9" hidden="1">#REF!</definedName>
    <definedName name="XRefPaste25" localSheetId="5" hidden="1">#REF!</definedName>
    <definedName name="XRefPaste25" localSheetId="8" hidden="1">#REF!</definedName>
    <definedName name="XRefPaste25" localSheetId="7" hidden="1">#REF!</definedName>
    <definedName name="XRefPaste25" hidden="1">#REF!</definedName>
    <definedName name="XRefPaste25Row" localSheetId="6" hidden="1">#REF!</definedName>
    <definedName name="XRefPaste25Row" localSheetId="4" hidden="1">#REF!</definedName>
    <definedName name="XRefPaste25Row" localSheetId="9" hidden="1">#REF!</definedName>
    <definedName name="XRefPaste25Row" localSheetId="5" hidden="1">#REF!</definedName>
    <definedName name="XRefPaste25Row" localSheetId="8" hidden="1">#REF!</definedName>
    <definedName name="XRefPaste25Row" localSheetId="7" hidden="1">#REF!</definedName>
    <definedName name="XRefPaste25Row" hidden="1">#REF!</definedName>
    <definedName name="XRefPaste26" localSheetId="6" hidden="1">#REF!</definedName>
    <definedName name="XRefPaste26" localSheetId="4" hidden="1">#REF!</definedName>
    <definedName name="XRefPaste26" localSheetId="9" hidden="1">#REF!</definedName>
    <definedName name="XRefPaste26" localSheetId="5" hidden="1">#REF!</definedName>
    <definedName name="XRefPaste26" localSheetId="8" hidden="1">#REF!</definedName>
    <definedName name="XRefPaste26" localSheetId="7" hidden="1">#REF!</definedName>
    <definedName name="XRefPaste26" hidden="1">#REF!</definedName>
    <definedName name="XRefPaste26Row" localSheetId="6" hidden="1">#REF!</definedName>
    <definedName name="XRefPaste26Row" localSheetId="4" hidden="1">#REF!</definedName>
    <definedName name="XRefPaste26Row" localSheetId="9" hidden="1">#REF!</definedName>
    <definedName name="XRefPaste26Row" localSheetId="5" hidden="1">#REF!</definedName>
    <definedName name="XRefPaste26Row" localSheetId="8" hidden="1">#REF!</definedName>
    <definedName name="XRefPaste26Row" localSheetId="7" hidden="1">#REF!</definedName>
    <definedName name="XRefPaste26Row" hidden="1">#REF!</definedName>
    <definedName name="XRefPaste27" localSheetId="6" hidden="1">#REF!</definedName>
    <definedName name="XRefPaste27" localSheetId="4" hidden="1">#REF!</definedName>
    <definedName name="XRefPaste27" localSheetId="9" hidden="1">#REF!</definedName>
    <definedName name="XRefPaste27" localSheetId="5" hidden="1">#REF!</definedName>
    <definedName name="XRefPaste27" localSheetId="8" hidden="1">#REF!</definedName>
    <definedName name="XRefPaste27" localSheetId="7" hidden="1">#REF!</definedName>
    <definedName name="XRefPaste27" hidden="1">#REF!</definedName>
    <definedName name="XRefPaste27Row" localSheetId="6" hidden="1">#REF!</definedName>
    <definedName name="XRefPaste27Row" localSheetId="4" hidden="1">#REF!</definedName>
    <definedName name="XRefPaste27Row" localSheetId="9" hidden="1">#REF!</definedName>
    <definedName name="XRefPaste27Row" localSheetId="5" hidden="1">#REF!</definedName>
    <definedName name="XRefPaste27Row" localSheetId="8" hidden="1">#REF!</definedName>
    <definedName name="XRefPaste27Row" localSheetId="7" hidden="1">#REF!</definedName>
    <definedName name="XRefPaste27Row" hidden="1">#REF!</definedName>
    <definedName name="XRefPaste28" localSheetId="6" hidden="1">#REF!</definedName>
    <definedName name="XRefPaste28" localSheetId="4" hidden="1">#REF!</definedName>
    <definedName name="XRefPaste28" localSheetId="9" hidden="1">#REF!</definedName>
    <definedName name="XRefPaste28" localSheetId="5" hidden="1">#REF!</definedName>
    <definedName name="XRefPaste28" localSheetId="8" hidden="1">#REF!</definedName>
    <definedName name="XRefPaste28" localSheetId="7" hidden="1">#REF!</definedName>
    <definedName name="XRefPaste28" hidden="1">#REF!</definedName>
    <definedName name="XRefPaste28Row" localSheetId="6" hidden="1">#REF!</definedName>
    <definedName name="XRefPaste28Row" localSheetId="4" hidden="1">#REF!</definedName>
    <definedName name="XRefPaste28Row" localSheetId="9" hidden="1">#REF!</definedName>
    <definedName name="XRefPaste28Row" localSheetId="5" hidden="1">#REF!</definedName>
    <definedName name="XRefPaste28Row" localSheetId="8" hidden="1">#REF!</definedName>
    <definedName name="XRefPaste28Row" localSheetId="7" hidden="1">#REF!</definedName>
    <definedName name="XRefPaste28Row" hidden="1">#REF!</definedName>
    <definedName name="XRefPaste29" localSheetId="6" hidden="1">#REF!</definedName>
    <definedName name="XRefPaste29" localSheetId="4" hidden="1">#REF!</definedName>
    <definedName name="XRefPaste29" localSheetId="9" hidden="1">#REF!</definedName>
    <definedName name="XRefPaste29" localSheetId="5" hidden="1">#REF!</definedName>
    <definedName name="XRefPaste29" localSheetId="8" hidden="1">#REF!</definedName>
    <definedName name="XRefPaste29" localSheetId="7" hidden="1">#REF!</definedName>
    <definedName name="XRefPaste29" hidden="1">#REF!</definedName>
    <definedName name="XRefPaste29Row" localSheetId="6" hidden="1">#REF!</definedName>
    <definedName name="XRefPaste29Row" localSheetId="4" hidden="1">#REF!</definedName>
    <definedName name="XRefPaste29Row" localSheetId="9" hidden="1">#REF!</definedName>
    <definedName name="XRefPaste29Row" localSheetId="5" hidden="1">#REF!</definedName>
    <definedName name="XRefPaste29Row" localSheetId="8" hidden="1">#REF!</definedName>
    <definedName name="XRefPaste29Row" localSheetId="7" hidden="1">#REF!</definedName>
    <definedName name="XRefPaste29Row" hidden="1">#REF!</definedName>
    <definedName name="XRefPaste2Row" localSheetId="6" hidden="1">#REF!</definedName>
    <definedName name="XRefPaste2Row" localSheetId="4" hidden="1">#REF!</definedName>
    <definedName name="XRefPaste2Row" localSheetId="9" hidden="1">#REF!</definedName>
    <definedName name="XRefPaste2Row" localSheetId="5" hidden="1">#REF!</definedName>
    <definedName name="XRefPaste2Row" localSheetId="8" hidden="1">#REF!</definedName>
    <definedName name="XRefPaste2Row" localSheetId="7" hidden="1">#REF!</definedName>
    <definedName name="XRefPaste2Row" hidden="1">#REF!</definedName>
    <definedName name="XRefPaste3" localSheetId="6" hidden="1">#REF!</definedName>
    <definedName name="XRefPaste3" localSheetId="4" hidden="1">#REF!</definedName>
    <definedName name="XRefPaste3" localSheetId="9" hidden="1">#REF!</definedName>
    <definedName name="XRefPaste3" localSheetId="5" hidden="1">#REF!</definedName>
    <definedName name="XRefPaste3" localSheetId="8" hidden="1">#REF!</definedName>
    <definedName name="XRefPaste3" localSheetId="7" hidden="1">#REF!</definedName>
    <definedName name="XRefPaste3" hidden="1">#REF!</definedName>
    <definedName name="XRefPaste30" localSheetId="6" hidden="1">#REF!</definedName>
    <definedName name="XRefPaste30" localSheetId="4" hidden="1">#REF!</definedName>
    <definedName name="XRefPaste30" localSheetId="9" hidden="1">#REF!</definedName>
    <definedName name="XRefPaste30" localSheetId="5" hidden="1">#REF!</definedName>
    <definedName name="XRefPaste30" localSheetId="8" hidden="1">#REF!</definedName>
    <definedName name="XRefPaste30" localSheetId="7" hidden="1">#REF!</definedName>
    <definedName name="XRefPaste30" hidden="1">#REF!</definedName>
    <definedName name="XRefPaste30Row" localSheetId="6" hidden="1">#REF!</definedName>
    <definedName name="XRefPaste30Row" localSheetId="4" hidden="1">#REF!</definedName>
    <definedName name="XRefPaste30Row" localSheetId="9" hidden="1">#REF!</definedName>
    <definedName name="XRefPaste30Row" localSheetId="5" hidden="1">#REF!</definedName>
    <definedName name="XRefPaste30Row" localSheetId="8" hidden="1">#REF!</definedName>
    <definedName name="XRefPaste30Row" localSheetId="7" hidden="1">#REF!</definedName>
    <definedName name="XRefPaste30Row" hidden="1">#REF!</definedName>
    <definedName name="XRefPaste31" localSheetId="6" hidden="1">#REF!</definedName>
    <definedName name="XRefPaste31" localSheetId="4" hidden="1">#REF!</definedName>
    <definedName name="XRefPaste31" localSheetId="9" hidden="1">#REF!</definedName>
    <definedName name="XRefPaste31" localSheetId="5" hidden="1">#REF!</definedName>
    <definedName name="XRefPaste31" localSheetId="8" hidden="1">#REF!</definedName>
    <definedName name="XRefPaste31" localSheetId="7" hidden="1">#REF!</definedName>
    <definedName name="XRefPaste31" hidden="1">#REF!</definedName>
    <definedName name="XRefPaste31Row" localSheetId="6" hidden="1">#REF!</definedName>
    <definedName name="XRefPaste31Row" localSheetId="4" hidden="1">#REF!</definedName>
    <definedName name="XRefPaste31Row" localSheetId="9" hidden="1">#REF!</definedName>
    <definedName name="XRefPaste31Row" localSheetId="5" hidden="1">#REF!</definedName>
    <definedName name="XRefPaste31Row" localSheetId="8" hidden="1">#REF!</definedName>
    <definedName name="XRefPaste31Row" localSheetId="7" hidden="1">#REF!</definedName>
    <definedName name="XRefPaste31Row" hidden="1">#REF!</definedName>
    <definedName name="XRefPaste32" localSheetId="6" hidden="1">#REF!</definedName>
    <definedName name="XRefPaste32" localSheetId="4" hidden="1">#REF!</definedName>
    <definedName name="XRefPaste32" localSheetId="9" hidden="1">#REF!</definedName>
    <definedName name="XRefPaste32" localSheetId="5" hidden="1">#REF!</definedName>
    <definedName name="XRefPaste32" localSheetId="8" hidden="1">#REF!</definedName>
    <definedName name="XRefPaste32" localSheetId="7" hidden="1">#REF!</definedName>
    <definedName name="XRefPaste32" hidden="1">#REF!</definedName>
    <definedName name="XRefPaste32Row" localSheetId="6" hidden="1">#REF!</definedName>
    <definedName name="XRefPaste32Row" localSheetId="4" hidden="1">#REF!</definedName>
    <definedName name="XRefPaste32Row" localSheetId="9" hidden="1">#REF!</definedName>
    <definedName name="XRefPaste32Row" localSheetId="5" hidden="1">#REF!</definedName>
    <definedName name="XRefPaste32Row" localSheetId="8" hidden="1">#REF!</definedName>
    <definedName name="XRefPaste32Row" localSheetId="7" hidden="1">#REF!</definedName>
    <definedName name="XRefPaste32Row" hidden="1">#REF!</definedName>
    <definedName name="XRefPaste33" localSheetId="6" hidden="1">#REF!</definedName>
    <definedName name="XRefPaste33" localSheetId="4" hidden="1">#REF!</definedName>
    <definedName name="XRefPaste33" localSheetId="9" hidden="1">#REF!</definedName>
    <definedName name="XRefPaste33" localSheetId="5" hidden="1">#REF!</definedName>
    <definedName name="XRefPaste33" localSheetId="8" hidden="1">#REF!</definedName>
    <definedName name="XRefPaste33" localSheetId="7" hidden="1">#REF!</definedName>
    <definedName name="XRefPaste33" hidden="1">#REF!</definedName>
    <definedName name="XRefPaste33Row" localSheetId="6" hidden="1">#REF!</definedName>
    <definedName name="XRefPaste33Row" localSheetId="4" hidden="1">#REF!</definedName>
    <definedName name="XRefPaste33Row" localSheetId="9" hidden="1">#REF!</definedName>
    <definedName name="XRefPaste33Row" localSheetId="5" hidden="1">#REF!</definedName>
    <definedName name="XRefPaste33Row" localSheetId="8" hidden="1">#REF!</definedName>
    <definedName name="XRefPaste33Row" localSheetId="7" hidden="1">#REF!</definedName>
    <definedName name="XRefPaste33Row" hidden="1">#REF!</definedName>
    <definedName name="XRefPaste34" localSheetId="6" hidden="1">#REF!</definedName>
    <definedName name="XRefPaste34" localSheetId="4" hidden="1">#REF!</definedName>
    <definedName name="XRefPaste34" localSheetId="9" hidden="1">#REF!</definedName>
    <definedName name="XRefPaste34" localSheetId="5" hidden="1">#REF!</definedName>
    <definedName name="XRefPaste34" localSheetId="8" hidden="1">#REF!</definedName>
    <definedName name="XRefPaste34" localSheetId="7" hidden="1">#REF!</definedName>
    <definedName name="XRefPaste34" hidden="1">#REF!</definedName>
    <definedName name="XRefPaste34Row" localSheetId="6" hidden="1">#REF!</definedName>
    <definedName name="XRefPaste34Row" localSheetId="4" hidden="1">#REF!</definedName>
    <definedName name="XRefPaste34Row" localSheetId="9" hidden="1">#REF!</definedName>
    <definedName name="XRefPaste34Row" localSheetId="5" hidden="1">#REF!</definedName>
    <definedName name="XRefPaste34Row" localSheetId="8" hidden="1">#REF!</definedName>
    <definedName name="XRefPaste34Row" localSheetId="7" hidden="1">#REF!</definedName>
    <definedName name="XRefPaste34Row" hidden="1">#REF!</definedName>
    <definedName name="XRefPaste35" localSheetId="6" hidden="1">#REF!</definedName>
    <definedName name="XRefPaste35" localSheetId="4" hidden="1">#REF!</definedName>
    <definedName name="XRefPaste35" localSheetId="9" hidden="1">#REF!</definedName>
    <definedName name="XRefPaste35" localSheetId="5" hidden="1">#REF!</definedName>
    <definedName name="XRefPaste35" localSheetId="8" hidden="1">#REF!</definedName>
    <definedName name="XRefPaste35" localSheetId="7" hidden="1">#REF!</definedName>
    <definedName name="XRefPaste35" hidden="1">#REF!</definedName>
    <definedName name="XRefPaste35Row" localSheetId="6" hidden="1">#REF!</definedName>
    <definedName name="XRefPaste35Row" localSheetId="4" hidden="1">#REF!</definedName>
    <definedName name="XRefPaste35Row" localSheetId="9" hidden="1">#REF!</definedName>
    <definedName name="XRefPaste35Row" localSheetId="5" hidden="1">#REF!</definedName>
    <definedName name="XRefPaste35Row" localSheetId="8" hidden="1">#REF!</definedName>
    <definedName name="XRefPaste35Row" localSheetId="7" hidden="1">#REF!</definedName>
    <definedName name="XRefPaste35Row" hidden="1">#REF!</definedName>
    <definedName name="XRefPaste36" localSheetId="6" hidden="1">#REF!</definedName>
    <definedName name="XRefPaste36" localSheetId="4" hidden="1">#REF!</definedName>
    <definedName name="XRefPaste36" localSheetId="9" hidden="1">#REF!</definedName>
    <definedName name="XRefPaste36" localSheetId="5" hidden="1">#REF!</definedName>
    <definedName name="XRefPaste36" localSheetId="8" hidden="1">#REF!</definedName>
    <definedName name="XRefPaste36" localSheetId="7" hidden="1">#REF!</definedName>
    <definedName name="XRefPaste36" hidden="1">#REF!</definedName>
    <definedName name="XRefPaste36Row" localSheetId="6" hidden="1">#REF!</definedName>
    <definedName name="XRefPaste36Row" localSheetId="4" hidden="1">#REF!</definedName>
    <definedName name="XRefPaste36Row" localSheetId="9" hidden="1">#REF!</definedName>
    <definedName name="XRefPaste36Row" localSheetId="5" hidden="1">#REF!</definedName>
    <definedName name="XRefPaste36Row" localSheetId="8" hidden="1">#REF!</definedName>
    <definedName name="XRefPaste36Row" localSheetId="7" hidden="1">#REF!</definedName>
    <definedName name="XRefPaste36Row" hidden="1">#REF!</definedName>
    <definedName name="XRefPaste37" localSheetId="6" hidden="1">#REF!</definedName>
    <definedName name="XRefPaste37" localSheetId="4" hidden="1">#REF!</definedName>
    <definedName name="XRefPaste37" localSheetId="9" hidden="1">#REF!</definedName>
    <definedName name="XRefPaste37" localSheetId="5" hidden="1">#REF!</definedName>
    <definedName name="XRefPaste37" localSheetId="8" hidden="1">#REF!</definedName>
    <definedName name="XRefPaste37" localSheetId="7" hidden="1">#REF!</definedName>
    <definedName name="XRefPaste37" hidden="1">#REF!</definedName>
    <definedName name="XRefPaste37Row" localSheetId="6" hidden="1">#REF!</definedName>
    <definedName name="XRefPaste37Row" localSheetId="4" hidden="1">#REF!</definedName>
    <definedName name="XRefPaste37Row" localSheetId="9" hidden="1">#REF!</definedName>
    <definedName name="XRefPaste37Row" localSheetId="5" hidden="1">#REF!</definedName>
    <definedName name="XRefPaste37Row" localSheetId="8" hidden="1">#REF!</definedName>
    <definedName name="XRefPaste37Row" localSheetId="7" hidden="1">#REF!</definedName>
    <definedName name="XRefPaste37Row" hidden="1">#REF!</definedName>
    <definedName name="XRefPaste38" localSheetId="6" hidden="1">#REF!</definedName>
    <definedName name="XRefPaste38" localSheetId="4" hidden="1">#REF!</definedName>
    <definedName name="XRefPaste38" localSheetId="9" hidden="1">#REF!</definedName>
    <definedName name="XRefPaste38" localSheetId="5" hidden="1">#REF!</definedName>
    <definedName name="XRefPaste38" localSheetId="8" hidden="1">#REF!</definedName>
    <definedName name="XRefPaste38" localSheetId="7" hidden="1">#REF!</definedName>
    <definedName name="XRefPaste38" hidden="1">#REF!</definedName>
    <definedName name="XRefPaste38Row" localSheetId="6" hidden="1">#REF!</definedName>
    <definedName name="XRefPaste38Row" localSheetId="4" hidden="1">#REF!</definedName>
    <definedName name="XRefPaste38Row" localSheetId="9" hidden="1">#REF!</definedName>
    <definedName name="XRefPaste38Row" localSheetId="5" hidden="1">#REF!</definedName>
    <definedName name="XRefPaste38Row" localSheetId="8" hidden="1">#REF!</definedName>
    <definedName name="XRefPaste38Row" localSheetId="7" hidden="1">#REF!</definedName>
    <definedName name="XRefPaste38Row" hidden="1">#REF!</definedName>
    <definedName name="XRefPaste39" localSheetId="6" hidden="1">#REF!</definedName>
    <definedName name="XRefPaste39" localSheetId="4" hidden="1">#REF!</definedName>
    <definedName name="XRefPaste39" localSheetId="9" hidden="1">#REF!</definedName>
    <definedName name="XRefPaste39" localSheetId="5" hidden="1">#REF!</definedName>
    <definedName name="XRefPaste39" localSheetId="8" hidden="1">#REF!</definedName>
    <definedName name="XRefPaste39" localSheetId="7" hidden="1">#REF!</definedName>
    <definedName name="XRefPaste39" hidden="1">#REF!</definedName>
    <definedName name="XRefPaste39Row" localSheetId="6" hidden="1">#REF!</definedName>
    <definedName name="XRefPaste39Row" localSheetId="4" hidden="1">#REF!</definedName>
    <definedName name="XRefPaste39Row" localSheetId="9" hidden="1">#REF!</definedName>
    <definedName name="XRefPaste39Row" localSheetId="5" hidden="1">#REF!</definedName>
    <definedName name="XRefPaste39Row" localSheetId="8" hidden="1">#REF!</definedName>
    <definedName name="XRefPaste39Row" localSheetId="7" hidden="1">#REF!</definedName>
    <definedName name="XRefPaste39Row" hidden="1">#REF!</definedName>
    <definedName name="XRefPaste3Row" localSheetId="6" hidden="1">#REF!</definedName>
    <definedName name="XRefPaste3Row" localSheetId="4" hidden="1">#REF!</definedName>
    <definedName name="XRefPaste3Row" localSheetId="9" hidden="1">#REF!</definedName>
    <definedName name="XRefPaste3Row" localSheetId="5" hidden="1">#REF!</definedName>
    <definedName name="XRefPaste3Row" localSheetId="8" hidden="1">#REF!</definedName>
    <definedName name="XRefPaste3Row" localSheetId="7" hidden="1">#REF!</definedName>
    <definedName name="XRefPaste3Row" hidden="1">#REF!</definedName>
    <definedName name="XRefPaste4" localSheetId="6" hidden="1">#REF!</definedName>
    <definedName name="XRefPaste4" localSheetId="4" hidden="1">#REF!</definedName>
    <definedName name="XRefPaste4" localSheetId="9" hidden="1">#REF!</definedName>
    <definedName name="XRefPaste4" localSheetId="5" hidden="1">#REF!</definedName>
    <definedName name="XRefPaste4" localSheetId="8" hidden="1">#REF!</definedName>
    <definedName name="XRefPaste4" localSheetId="7" hidden="1">#REF!</definedName>
    <definedName name="XRefPaste4" hidden="1">#REF!</definedName>
    <definedName name="XRefPaste40" localSheetId="6" hidden="1">#REF!</definedName>
    <definedName name="XRefPaste40" localSheetId="4" hidden="1">#REF!</definedName>
    <definedName name="XRefPaste40" localSheetId="9" hidden="1">#REF!</definedName>
    <definedName name="XRefPaste40" localSheetId="5" hidden="1">#REF!</definedName>
    <definedName name="XRefPaste40" localSheetId="8" hidden="1">#REF!</definedName>
    <definedName name="XRefPaste40" localSheetId="7" hidden="1">#REF!</definedName>
    <definedName name="XRefPaste40" hidden="1">#REF!</definedName>
    <definedName name="XRefPaste40Row" localSheetId="6" hidden="1">#REF!</definedName>
    <definedName name="XRefPaste40Row" localSheetId="4" hidden="1">#REF!</definedName>
    <definedName name="XRefPaste40Row" localSheetId="9" hidden="1">#REF!</definedName>
    <definedName name="XRefPaste40Row" localSheetId="5" hidden="1">#REF!</definedName>
    <definedName name="XRefPaste40Row" localSheetId="8" hidden="1">#REF!</definedName>
    <definedName name="XRefPaste40Row" localSheetId="7" hidden="1">#REF!</definedName>
    <definedName name="XRefPaste40Row" hidden="1">#REF!</definedName>
    <definedName name="XRefPaste41" localSheetId="6" hidden="1">#REF!</definedName>
    <definedName name="XRefPaste41" localSheetId="4" hidden="1">#REF!</definedName>
    <definedName name="XRefPaste41" localSheetId="9" hidden="1">#REF!</definedName>
    <definedName name="XRefPaste41" localSheetId="5" hidden="1">#REF!</definedName>
    <definedName name="XRefPaste41" localSheetId="8" hidden="1">#REF!</definedName>
    <definedName name="XRefPaste41" localSheetId="7" hidden="1">#REF!</definedName>
    <definedName name="XRefPaste41" hidden="1">#REF!</definedName>
    <definedName name="XRefPaste41Row" localSheetId="6" hidden="1">#REF!</definedName>
    <definedName name="XRefPaste41Row" localSheetId="4" hidden="1">#REF!</definedName>
    <definedName name="XRefPaste41Row" localSheetId="9" hidden="1">#REF!</definedName>
    <definedName name="XRefPaste41Row" localSheetId="5" hidden="1">#REF!</definedName>
    <definedName name="XRefPaste41Row" localSheetId="8" hidden="1">#REF!</definedName>
    <definedName name="XRefPaste41Row" localSheetId="7" hidden="1">#REF!</definedName>
    <definedName name="XRefPaste41Row" hidden="1">#REF!</definedName>
    <definedName name="XRefPaste42" localSheetId="6" hidden="1">#REF!</definedName>
    <definedName name="XRefPaste42" localSheetId="4" hidden="1">#REF!</definedName>
    <definedName name="XRefPaste42" localSheetId="9" hidden="1">#REF!</definedName>
    <definedName name="XRefPaste42" localSheetId="5" hidden="1">#REF!</definedName>
    <definedName name="XRefPaste42" localSheetId="8" hidden="1">#REF!</definedName>
    <definedName name="XRefPaste42" localSheetId="7" hidden="1">#REF!</definedName>
    <definedName name="XRefPaste42" hidden="1">#REF!</definedName>
    <definedName name="XRefPaste42Row" localSheetId="6" hidden="1">#REF!</definedName>
    <definedName name="XRefPaste42Row" localSheetId="4" hidden="1">#REF!</definedName>
    <definedName name="XRefPaste42Row" localSheetId="9" hidden="1">#REF!</definedName>
    <definedName name="XRefPaste42Row" localSheetId="5" hidden="1">#REF!</definedName>
    <definedName name="XRefPaste42Row" localSheetId="8" hidden="1">#REF!</definedName>
    <definedName name="XRefPaste42Row" localSheetId="7" hidden="1">#REF!</definedName>
    <definedName name="XRefPaste42Row" hidden="1">#REF!</definedName>
    <definedName name="XRefPaste43" localSheetId="6" hidden="1">#REF!</definedName>
    <definedName name="XRefPaste43" localSheetId="4" hidden="1">#REF!</definedName>
    <definedName name="XRefPaste43" localSheetId="9" hidden="1">#REF!</definedName>
    <definedName name="XRefPaste43" localSheetId="5" hidden="1">#REF!</definedName>
    <definedName name="XRefPaste43" localSheetId="8" hidden="1">#REF!</definedName>
    <definedName name="XRefPaste43" localSheetId="7" hidden="1">#REF!</definedName>
    <definedName name="XRefPaste43" hidden="1">#REF!</definedName>
    <definedName name="XRefPaste43Row" localSheetId="6" hidden="1">#REF!</definedName>
    <definedName name="XRefPaste43Row" localSheetId="4" hidden="1">#REF!</definedName>
    <definedName name="XRefPaste43Row" localSheetId="9" hidden="1">#REF!</definedName>
    <definedName name="XRefPaste43Row" localSheetId="5" hidden="1">#REF!</definedName>
    <definedName name="XRefPaste43Row" localSheetId="8" hidden="1">#REF!</definedName>
    <definedName name="XRefPaste43Row" localSheetId="7" hidden="1">#REF!</definedName>
    <definedName name="XRefPaste43Row" hidden="1">#REF!</definedName>
    <definedName name="XRefPaste44" localSheetId="6" hidden="1">#REF!</definedName>
    <definedName name="XRefPaste44" localSheetId="4" hidden="1">#REF!</definedName>
    <definedName name="XRefPaste44" localSheetId="9" hidden="1">#REF!</definedName>
    <definedName name="XRefPaste44" localSheetId="5" hidden="1">#REF!</definedName>
    <definedName name="XRefPaste44" localSheetId="8" hidden="1">#REF!</definedName>
    <definedName name="XRefPaste44" localSheetId="7" hidden="1">#REF!</definedName>
    <definedName name="XRefPaste44" hidden="1">#REF!</definedName>
    <definedName name="XRefPaste44Row" localSheetId="6" hidden="1">#REF!</definedName>
    <definedName name="XRefPaste44Row" localSheetId="4" hidden="1">#REF!</definedName>
    <definedName name="XRefPaste44Row" localSheetId="9" hidden="1">#REF!</definedName>
    <definedName name="XRefPaste44Row" localSheetId="5" hidden="1">#REF!</definedName>
    <definedName name="XRefPaste44Row" localSheetId="8" hidden="1">#REF!</definedName>
    <definedName name="XRefPaste44Row" localSheetId="7" hidden="1">#REF!</definedName>
    <definedName name="XRefPaste44Row" hidden="1">#REF!</definedName>
    <definedName name="XRefPaste45" localSheetId="6" hidden="1">#REF!</definedName>
    <definedName name="XRefPaste45" localSheetId="4" hidden="1">#REF!</definedName>
    <definedName name="XRefPaste45" localSheetId="9" hidden="1">#REF!</definedName>
    <definedName name="XRefPaste45" localSheetId="5" hidden="1">#REF!</definedName>
    <definedName name="XRefPaste45" localSheetId="8" hidden="1">#REF!</definedName>
    <definedName name="XRefPaste45" localSheetId="7" hidden="1">#REF!</definedName>
    <definedName name="XRefPaste45" hidden="1">#REF!</definedName>
    <definedName name="XRefPaste45Row" localSheetId="6" hidden="1">#REF!</definedName>
    <definedName name="XRefPaste45Row" localSheetId="4" hidden="1">#REF!</definedName>
    <definedName name="XRefPaste45Row" localSheetId="9" hidden="1">#REF!</definedName>
    <definedName name="XRefPaste45Row" localSheetId="5" hidden="1">#REF!</definedName>
    <definedName name="XRefPaste45Row" localSheetId="8" hidden="1">#REF!</definedName>
    <definedName name="XRefPaste45Row" localSheetId="7" hidden="1">#REF!</definedName>
    <definedName name="XRefPaste45Row" hidden="1">#REF!</definedName>
    <definedName name="XRefPaste46" localSheetId="6" hidden="1">#REF!</definedName>
    <definedName name="XRefPaste46" localSheetId="4" hidden="1">#REF!</definedName>
    <definedName name="XRefPaste46" localSheetId="9" hidden="1">#REF!</definedName>
    <definedName name="XRefPaste46" localSheetId="5" hidden="1">#REF!</definedName>
    <definedName name="XRefPaste46" localSheetId="8" hidden="1">#REF!</definedName>
    <definedName name="XRefPaste46" localSheetId="7" hidden="1">#REF!</definedName>
    <definedName name="XRefPaste46" hidden="1">#REF!</definedName>
    <definedName name="XRefPaste46Row" localSheetId="6" hidden="1">#REF!</definedName>
    <definedName name="XRefPaste46Row" localSheetId="4" hidden="1">#REF!</definedName>
    <definedName name="XRefPaste46Row" localSheetId="9" hidden="1">#REF!</definedName>
    <definedName name="XRefPaste46Row" localSheetId="5" hidden="1">#REF!</definedName>
    <definedName name="XRefPaste46Row" localSheetId="8" hidden="1">#REF!</definedName>
    <definedName name="XRefPaste46Row" localSheetId="7" hidden="1">#REF!</definedName>
    <definedName name="XRefPaste46Row" hidden="1">#REF!</definedName>
    <definedName name="XRefPaste47" localSheetId="6" hidden="1">#REF!</definedName>
    <definedName name="XRefPaste47" localSheetId="4" hidden="1">#REF!</definedName>
    <definedName name="XRefPaste47" localSheetId="9" hidden="1">#REF!</definedName>
    <definedName name="XRefPaste47" localSheetId="5" hidden="1">#REF!</definedName>
    <definedName name="XRefPaste47" localSheetId="8" hidden="1">#REF!</definedName>
    <definedName name="XRefPaste47" localSheetId="7" hidden="1">#REF!</definedName>
    <definedName name="XRefPaste47" hidden="1">#REF!</definedName>
    <definedName name="XRefPaste47Row" localSheetId="6" hidden="1">#REF!</definedName>
    <definedName name="XRefPaste47Row" localSheetId="4" hidden="1">#REF!</definedName>
    <definedName name="XRefPaste47Row" localSheetId="9" hidden="1">#REF!</definedName>
    <definedName name="XRefPaste47Row" localSheetId="5" hidden="1">#REF!</definedName>
    <definedName name="XRefPaste47Row" localSheetId="8" hidden="1">#REF!</definedName>
    <definedName name="XRefPaste47Row" localSheetId="7" hidden="1">#REF!</definedName>
    <definedName name="XRefPaste47Row" hidden="1">#REF!</definedName>
    <definedName name="XRefPaste48" localSheetId="6" hidden="1">#REF!</definedName>
    <definedName name="XRefPaste48" localSheetId="4" hidden="1">#REF!</definedName>
    <definedName name="XRefPaste48" localSheetId="9" hidden="1">#REF!</definedName>
    <definedName name="XRefPaste48" localSheetId="5" hidden="1">#REF!</definedName>
    <definedName name="XRefPaste48" localSheetId="8" hidden="1">#REF!</definedName>
    <definedName name="XRefPaste48" localSheetId="7" hidden="1">#REF!</definedName>
    <definedName name="XRefPaste48" hidden="1">#REF!</definedName>
    <definedName name="XRefPaste48Row" localSheetId="6" hidden="1">#REF!</definedName>
    <definedName name="XRefPaste48Row" localSheetId="4" hidden="1">#REF!</definedName>
    <definedName name="XRefPaste48Row" localSheetId="9" hidden="1">#REF!</definedName>
    <definedName name="XRefPaste48Row" localSheetId="5" hidden="1">#REF!</definedName>
    <definedName name="XRefPaste48Row" localSheetId="8" hidden="1">#REF!</definedName>
    <definedName name="XRefPaste48Row" localSheetId="7" hidden="1">#REF!</definedName>
    <definedName name="XRefPaste48Row" hidden="1">#REF!</definedName>
    <definedName name="XRefPaste49" localSheetId="6" hidden="1">#REF!</definedName>
    <definedName name="XRefPaste49" localSheetId="4" hidden="1">#REF!</definedName>
    <definedName name="XRefPaste49" localSheetId="9" hidden="1">#REF!</definedName>
    <definedName name="XRefPaste49" localSheetId="5" hidden="1">#REF!</definedName>
    <definedName name="XRefPaste49" localSheetId="8" hidden="1">#REF!</definedName>
    <definedName name="XRefPaste49" localSheetId="7" hidden="1">#REF!</definedName>
    <definedName name="XRefPaste49" hidden="1">#REF!</definedName>
    <definedName name="XRefPaste49Row" localSheetId="6" hidden="1">#REF!</definedName>
    <definedName name="XRefPaste49Row" localSheetId="4" hidden="1">#REF!</definedName>
    <definedName name="XRefPaste49Row" localSheetId="9" hidden="1">#REF!</definedName>
    <definedName name="XRefPaste49Row" localSheetId="5" hidden="1">#REF!</definedName>
    <definedName name="XRefPaste49Row" localSheetId="8" hidden="1">#REF!</definedName>
    <definedName name="XRefPaste49Row" localSheetId="7" hidden="1">#REF!</definedName>
    <definedName name="XRefPaste49Row" hidden="1">#REF!</definedName>
    <definedName name="XRefPaste4Row" localSheetId="6" hidden="1">#REF!</definedName>
    <definedName name="XRefPaste4Row" localSheetId="4" hidden="1">#REF!</definedName>
    <definedName name="XRefPaste4Row" localSheetId="9" hidden="1">#REF!</definedName>
    <definedName name="XRefPaste4Row" localSheetId="5" hidden="1">#REF!</definedName>
    <definedName name="XRefPaste4Row" localSheetId="8" hidden="1">#REF!</definedName>
    <definedName name="XRefPaste4Row" localSheetId="7" hidden="1">#REF!</definedName>
    <definedName name="XRefPaste4Row" hidden="1">#REF!</definedName>
    <definedName name="XRefPaste5" localSheetId="6" hidden="1">#REF!</definedName>
    <definedName name="XRefPaste5" localSheetId="4" hidden="1">#REF!</definedName>
    <definedName name="XRefPaste5" localSheetId="9" hidden="1">#REF!</definedName>
    <definedName name="XRefPaste5" localSheetId="5" hidden="1">#REF!</definedName>
    <definedName name="XRefPaste5" localSheetId="8" hidden="1">#REF!</definedName>
    <definedName name="XRefPaste5" localSheetId="7" hidden="1">#REF!</definedName>
    <definedName name="XRefPaste5" hidden="1">#REF!</definedName>
    <definedName name="XRefPaste50" localSheetId="6" hidden="1">#REF!</definedName>
    <definedName name="XRefPaste50" localSheetId="4" hidden="1">#REF!</definedName>
    <definedName name="XRefPaste50" localSheetId="9" hidden="1">#REF!</definedName>
    <definedName name="XRefPaste50" localSheetId="5" hidden="1">#REF!</definedName>
    <definedName name="XRefPaste50" localSheetId="8" hidden="1">#REF!</definedName>
    <definedName name="XRefPaste50" localSheetId="7" hidden="1">#REF!</definedName>
    <definedName name="XRefPaste50" hidden="1">#REF!</definedName>
    <definedName name="XRefPaste51" localSheetId="6" hidden="1">#REF!</definedName>
    <definedName name="XRefPaste51" localSheetId="4" hidden="1">#REF!</definedName>
    <definedName name="XRefPaste51" localSheetId="9" hidden="1">#REF!</definedName>
    <definedName name="XRefPaste51" localSheetId="5" hidden="1">#REF!</definedName>
    <definedName name="XRefPaste51" localSheetId="8" hidden="1">#REF!</definedName>
    <definedName name="XRefPaste51" localSheetId="7" hidden="1">#REF!</definedName>
    <definedName name="XRefPaste51" hidden="1">#REF!</definedName>
    <definedName name="XRefPaste52" localSheetId="6" hidden="1">#REF!</definedName>
    <definedName name="XRefPaste52" localSheetId="4" hidden="1">#REF!</definedName>
    <definedName name="XRefPaste52" localSheetId="9" hidden="1">#REF!</definedName>
    <definedName name="XRefPaste52" localSheetId="5" hidden="1">#REF!</definedName>
    <definedName name="XRefPaste52" localSheetId="8" hidden="1">#REF!</definedName>
    <definedName name="XRefPaste52" localSheetId="7" hidden="1">#REF!</definedName>
    <definedName name="XRefPaste52" hidden="1">#REF!</definedName>
    <definedName name="XRefPaste53" localSheetId="6" hidden="1">#REF!</definedName>
    <definedName name="XRefPaste53" localSheetId="4" hidden="1">#REF!</definedName>
    <definedName name="XRefPaste53" localSheetId="9" hidden="1">#REF!</definedName>
    <definedName name="XRefPaste53" localSheetId="5" hidden="1">#REF!</definedName>
    <definedName name="XRefPaste53" localSheetId="8" hidden="1">#REF!</definedName>
    <definedName name="XRefPaste53" localSheetId="7" hidden="1">#REF!</definedName>
    <definedName name="XRefPaste53" hidden="1">#REF!</definedName>
    <definedName name="XRefPaste54" localSheetId="6" hidden="1">#REF!</definedName>
    <definedName name="XRefPaste54" localSheetId="4" hidden="1">#REF!</definedName>
    <definedName name="XRefPaste54" localSheetId="9" hidden="1">#REF!</definedName>
    <definedName name="XRefPaste54" localSheetId="5" hidden="1">#REF!</definedName>
    <definedName name="XRefPaste54" localSheetId="8" hidden="1">#REF!</definedName>
    <definedName name="XRefPaste54" localSheetId="7" hidden="1">#REF!</definedName>
    <definedName name="XRefPaste54" hidden="1">#REF!</definedName>
    <definedName name="XRefPaste55" localSheetId="6" hidden="1">#REF!</definedName>
    <definedName name="XRefPaste55" localSheetId="4" hidden="1">#REF!</definedName>
    <definedName name="XRefPaste55" localSheetId="9" hidden="1">#REF!</definedName>
    <definedName name="XRefPaste55" localSheetId="5" hidden="1">#REF!</definedName>
    <definedName name="XRefPaste55" localSheetId="8" hidden="1">#REF!</definedName>
    <definedName name="XRefPaste55" localSheetId="7" hidden="1">#REF!</definedName>
    <definedName name="XRefPaste55" hidden="1">#REF!</definedName>
    <definedName name="XRefPaste56" localSheetId="6" hidden="1">#REF!</definedName>
    <definedName name="XRefPaste56" localSheetId="4" hidden="1">#REF!</definedName>
    <definedName name="XRefPaste56" localSheetId="9" hidden="1">#REF!</definedName>
    <definedName name="XRefPaste56" localSheetId="5" hidden="1">#REF!</definedName>
    <definedName name="XRefPaste56" localSheetId="8" hidden="1">#REF!</definedName>
    <definedName name="XRefPaste56" localSheetId="7" hidden="1">#REF!</definedName>
    <definedName name="XRefPaste56" hidden="1">#REF!</definedName>
    <definedName name="XRefPaste57" localSheetId="6" hidden="1">#REF!</definedName>
    <definedName name="XRefPaste57" localSheetId="4" hidden="1">#REF!</definedName>
    <definedName name="XRefPaste57" localSheetId="9" hidden="1">#REF!</definedName>
    <definedName name="XRefPaste57" localSheetId="5" hidden="1">#REF!</definedName>
    <definedName name="XRefPaste57" localSheetId="8" hidden="1">#REF!</definedName>
    <definedName name="XRefPaste57" localSheetId="7" hidden="1">#REF!</definedName>
    <definedName name="XRefPaste57" hidden="1">#REF!</definedName>
    <definedName name="XRefPaste58" localSheetId="6" hidden="1">#REF!</definedName>
    <definedName name="XRefPaste58" localSheetId="4" hidden="1">#REF!</definedName>
    <definedName name="XRefPaste58" localSheetId="9" hidden="1">#REF!</definedName>
    <definedName name="XRefPaste58" localSheetId="5" hidden="1">#REF!</definedName>
    <definedName name="XRefPaste58" localSheetId="8" hidden="1">#REF!</definedName>
    <definedName name="XRefPaste58" localSheetId="7" hidden="1">#REF!</definedName>
    <definedName name="XRefPaste58" hidden="1">#REF!</definedName>
    <definedName name="XRefPaste59" localSheetId="6" hidden="1">#REF!</definedName>
    <definedName name="XRefPaste59" localSheetId="4" hidden="1">#REF!</definedName>
    <definedName name="XRefPaste59" localSheetId="9" hidden="1">#REF!</definedName>
    <definedName name="XRefPaste59" localSheetId="5" hidden="1">#REF!</definedName>
    <definedName name="XRefPaste59" localSheetId="8" hidden="1">#REF!</definedName>
    <definedName name="XRefPaste59" localSheetId="7" hidden="1">#REF!</definedName>
    <definedName name="XRefPaste59" hidden="1">#REF!</definedName>
    <definedName name="XRefPaste5Row" localSheetId="6" hidden="1">#REF!</definedName>
    <definedName name="XRefPaste5Row" localSheetId="4" hidden="1">#REF!</definedName>
    <definedName name="XRefPaste5Row" localSheetId="9" hidden="1">#REF!</definedName>
    <definedName name="XRefPaste5Row" localSheetId="5" hidden="1">#REF!</definedName>
    <definedName name="XRefPaste5Row" localSheetId="8" hidden="1">#REF!</definedName>
    <definedName name="XRefPaste5Row" localSheetId="7" hidden="1">#REF!</definedName>
    <definedName name="XRefPaste5Row" hidden="1">#REF!</definedName>
    <definedName name="XRefPaste6" localSheetId="6" hidden="1">#REF!</definedName>
    <definedName name="XRefPaste6" localSheetId="4" hidden="1">#REF!</definedName>
    <definedName name="XRefPaste6" localSheetId="9" hidden="1">#REF!</definedName>
    <definedName name="XRefPaste6" localSheetId="5" hidden="1">#REF!</definedName>
    <definedName name="XRefPaste6" localSheetId="8" hidden="1">#REF!</definedName>
    <definedName name="XRefPaste6" localSheetId="7" hidden="1">#REF!</definedName>
    <definedName name="XRefPaste6" hidden="1">#REF!</definedName>
    <definedName name="XRefPaste60" localSheetId="6" hidden="1">#REF!</definedName>
    <definedName name="XRefPaste60" localSheetId="4" hidden="1">#REF!</definedName>
    <definedName name="XRefPaste60" localSheetId="9" hidden="1">#REF!</definedName>
    <definedName name="XRefPaste60" localSheetId="5" hidden="1">#REF!</definedName>
    <definedName name="XRefPaste60" localSheetId="8" hidden="1">#REF!</definedName>
    <definedName name="XRefPaste60" localSheetId="7" hidden="1">#REF!</definedName>
    <definedName name="XRefPaste60" hidden="1">#REF!</definedName>
    <definedName name="XRefPaste61" localSheetId="6" hidden="1">#REF!</definedName>
    <definedName name="XRefPaste61" localSheetId="4" hidden="1">#REF!</definedName>
    <definedName name="XRefPaste61" localSheetId="9" hidden="1">#REF!</definedName>
    <definedName name="XRefPaste61" localSheetId="5" hidden="1">#REF!</definedName>
    <definedName name="XRefPaste61" localSheetId="8" hidden="1">#REF!</definedName>
    <definedName name="XRefPaste61" localSheetId="7" hidden="1">#REF!</definedName>
    <definedName name="XRefPaste61" hidden="1">#REF!</definedName>
    <definedName name="XRefPaste62" localSheetId="6" hidden="1">#REF!</definedName>
    <definedName name="XRefPaste62" localSheetId="4" hidden="1">#REF!</definedName>
    <definedName name="XRefPaste62" localSheetId="9" hidden="1">#REF!</definedName>
    <definedName name="XRefPaste62" localSheetId="5" hidden="1">#REF!</definedName>
    <definedName name="XRefPaste62" localSheetId="8" hidden="1">#REF!</definedName>
    <definedName name="XRefPaste62" localSheetId="7" hidden="1">#REF!</definedName>
    <definedName name="XRefPaste62" hidden="1">#REF!</definedName>
    <definedName name="XRefPaste63" localSheetId="6" hidden="1">#REF!</definedName>
    <definedName name="XRefPaste63" localSheetId="4" hidden="1">#REF!</definedName>
    <definedName name="XRefPaste63" localSheetId="9" hidden="1">#REF!</definedName>
    <definedName name="XRefPaste63" localSheetId="5" hidden="1">#REF!</definedName>
    <definedName name="XRefPaste63" localSheetId="8" hidden="1">#REF!</definedName>
    <definedName name="XRefPaste63" localSheetId="7" hidden="1">#REF!</definedName>
    <definedName name="XRefPaste63" hidden="1">#REF!</definedName>
    <definedName name="XRefPaste64" localSheetId="6" hidden="1">#REF!</definedName>
    <definedName name="XRefPaste64" localSheetId="4" hidden="1">#REF!</definedName>
    <definedName name="XRefPaste64" localSheetId="9" hidden="1">#REF!</definedName>
    <definedName name="XRefPaste64" localSheetId="5" hidden="1">#REF!</definedName>
    <definedName name="XRefPaste64" localSheetId="8" hidden="1">#REF!</definedName>
    <definedName name="XRefPaste64" localSheetId="7" hidden="1">#REF!</definedName>
    <definedName name="XRefPaste64" hidden="1">#REF!</definedName>
    <definedName name="XRefPaste65" localSheetId="6" hidden="1">#REF!</definedName>
    <definedName name="XRefPaste65" localSheetId="4" hidden="1">#REF!</definedName>
    <definedName name="XRefPaste65" localSheetId="9" hidden="1">#REF!</definedName>
    <definedName name="XRefPaste65" localSheetId="5" hidden="1">#REF!</definedName>
    <definedName name="XRefPaste65" localSheetId="8" hidden="1">#REF!</definedName>
    <definedName name="XRefPaste65" localSheetId="7" hidden="1">#REF!</definedName>
    <definedName name="XRefPaste65" hidden="1">#REF!</definedName>
    <definedName name="XRefPaste66" localSheetId="6" hidden="1">#REF!</definedName>
    <definedName name="XRefPaste66" localSheetId="4" hidden="1">#REF!</definedName>
    <definedName name="XRefPaste66" localSheetId="9" hidden="1">#REF!</definedName>
    <definedName name="XRefPaste66" localSheetId="5" hidden="1">#REF!</definedName>
    <definedName name="XRefPaste66" localSheetId="8" hidden="1">#REF!</definedName>
    <definedName name="XRefPaste66" localSheetId="7" hidden="1">#REF!</definedName>
    <definedName name="XRefPaste66" hidden="1">#REF!</definedName>
    <definedName name="XRefPaste67" localSheetId="6" hidden="1">#REF!</definedName>
    <definedName name="XRefPaste67" localSheetId="4" hidden="1">#REF!</definedName>
    <definedName name="XRefPaste67" localSheetId="9" hidden="1">#REF!</definedName>
    <definedName name="XRefPaste67" localSheetId="5" hidden="1">#REF!</definedName>
    <definedName name="XRefPaste67" localSheetId="8" hidden="1">#REF!</definedName>
    <definedName name="XRefPaste67" localSheetId="7" hidden="1">#REF!</definedName>
    <definedName name="XRefPaste67" hidden="1">#REF!</definedName>
    <definedName name="XRefPaste68" localSheetId="6" hidden="1">#REF!</definedName>
    <definedName name="XRefPaste68" localSheetId="4" hidden="1">#REF!</definedName>
    <definedName name="XRefPaste68" localSheetId="9" hidden="1">#REF!</definedName>
    <definedName name="XRefPaste68" localSheetId="5" hidden="1">#REF!</definedName>
    <definedName name="XRefPaste68" localSheetId="8" hidden="1">#REF!</definedName>
    <definedName name="XRefPaste68" localSheetId="7" hidden="1">#REF!</definedName>
    <definedName name="XRefPaste68" hidden="1">#REF!</definedName>
    <definedName name="XRefPaste69" localSheetId="6" hidden="1">#REF!</definedName>
    <definedName name="XRefPaste69" localSheetId="4" hidden="1">#REF!</definedName>
    <definedName name="XRefPaste69" localSheetId="9" hidden="1">#REF!</definedName>
    <definedName name="XRefPaste69" localSheetId="5" hidden="1">#REF!</definedName>
    <definedName name="XRefPaste69" localSheetId="8" hidden="1">#REF!</definedName>
    <definedName name="XRefPaste69" localSheetId="7" hidden="1">#REF!</definedName>
    <definedName name="XRefPaste69" hidden="1">#REF!</definedName>
    <definedName name="XRefPaste6Row" localSheetId="6" hidden="1">#REF!</definedName>
    <definedName name="XRefPaste6Row" localSheetId="4" hidden="1">#REF!</definedName>
    <definedName name="XRefPaste6Row" localSheetId="9" hidden="1">#REF!</definedName>
    <definedName name="XRefPaste6Row" localSheetId="5" hidden="1">#REF!</definedName>
    <definedName name="XRefPaste6Row" localSheetId="8" hidden="1">#REF!</definedName>
    <definedName name="XRefPaste6Row" localSheetId="7" hidden="1">#REF!</definedName>
    <definedName name="XRefPaste6Row" hidden="1">#REF!</definedName>
    <definedName name="XRefPaste7" localSheetId="6" hidden="1">#REF!</definedName>
    <definedName name="XRefPaste7" localSheetId="4" hidden="1">#REF!</definedName>
    <definedName name="XRefPaste7" localSheetId="9" hidden="1">#REF!</definedName>
    <definedName name="XRefPaste7" localSheetId="5" hidden="1">#REF!</definedName>
    <definedName name="XRefPaste7" localSheetId="8" hidden="1">#REF!</definedName>
    <definedName name="XRefPaste7" localSheetId="7" hidden="1">#REF!</definedName>
    <definedName name="XRefPaste7" hidden="1">#REF!</definedName>
    <definedName name="XRefPaste70" localSheetId="6" hidden="1">#REF!</definedName>
    <definedName name="XRefPaste70" localSheetId="4" hidden="1">#REF!</definedName>
    <definedName name="XRefPaste70" localSheetId="9" hidden="1">#REF!</definedName>
    <definedName name="XRefPaste70" localSheetId="5" hidden="1">#REF!</definedName>
    <definedName name="XRefPaste70" localSheetId="8" hidden="1">#REF!</definedName>
    <definedName name="XRefPaste70" localSheetId="7" hidden="1">#REF!</definedName>
    <definedName name="XRefPaste70" hidden="1">#REF!</definedName>
    <definedName name="XRefPaste71" localSheetId="6" hidden="1">#REF!</definedName>
    <definedName name="XRefPaste71" localSheetId="4" hidden="1">#REF!</definedName>
    <definedName name="XRefPaste71" localSheetId="9" hidden="1">#REF!</definedName>
    <definedName name="XRefPaste71" localSheetId="5" hidden="1">#REF!</definedName>
    <definedName name="XRefPaste71" localSheetId="8" hidden="1">#REF!</definedName>
    <definedName name="XRefPaste71" localSheetId="7" hidden="1">#REF!</definedName>
    <definedName name="XRefPaste71" hidden="1">#REF!</definedName>
    <definedName name="XRefPaste72" localSheetId="6" hidden="1">#REF!</definedName>
    <definedName name="XRefPaste72" localSheetId="4" hidden="1">#REF!</definedName>
    <definedName name="XRefPaste72" localSheetId="9" hidden="1">#REF!</definedName>
    <definedName name="XRefPaste72" localSheetId="5" hidden="1">#REF!</definedName>
    <definedName name="XRefPaste72" localSheetId="8" hidden="1">#REF!</definedName>
    <definedName name="XRefPaste72" localSheetId="7" hidden="1">#REF!</definedName>
    <definedName name="XRefPaste72" hidden="1">#REF!</definedName>
    <definedName name="XRefPaste73" localSheetId="6" hidden="1">#REF!</definedName>
    <definedName name="XRefPaste73" localSheetId="4" hidden="1">#REF!</definedName>
    <definedName name="XRefPaste73" localSheetId="9" hidden="1">#REF!</definedName>
    <definedName name="XRefPaste73" localSheetId="5" hidden="1">#REF!</definedName>
    <definedName name="XRefPaste73" localSheetId="8" hidden="1">#REF!</definedName>
    <definedName name="XRefPaste73" localSheetId="7" hidden="1">#REF!</definedName>
    <definedName name="XRefPaste73" hidden="1">#REF!</definedName>
    <definedName name="XRefPaste74" localSheetId="6" hidden="1">#REF!</definedName>
    <definedName name="XRefPaste74" localSheetId="4" hidden="1">#REF!</definedName>
    <definedName name="XRefPaste74" localSheetId="9" hidden="1">#REF!</definedName>
    <definedName name="XRefPaste74" localSheetId="5" hidden="1">#REF!</definedName>
    <definedName name="XRefPaste74" localSheetId="8" hidden="1">#REF!</definedName>
    <definedName name="XRefPaste74" localSheetId="7" hidden="1">#REF!</definedName>
    <definedName name="XRefPaste74" hidden="1">#REF!</definedName>
    <definedName name="XRefPaste75" localSheetId="6" hidden="1">#REF!</definedName>
    <definedName name="XRefPaste75" localSheetId="4" hidden="1">#REF!</definedName>
    <definedName name="XRefPaste75" localSheetId="9" hidden="1">#REF!</definedName>
    <definedName name="XRefPaste75" localSheetId="5" hidden="1">#REF!</definedName>
    <definedName name="XRefPaste75" localSheetId="8" hidden="1">#REF!</definedName>
    <definedName name="XRefPaste75" localSheetId="7" hidden="1">#REF!</definedName>
    <definedName name="XRefPaste75" hidden="1">#REF!</definedName>
    <definedName name="XRefPaste76" localSheetId="6" hidden="1">#REF!</definedName>
    <definedName name="XRefPaste76" localSheetId="4" hidden="1">#REF!</definedName>
    <definedName name="XRefPaste76" localSheetId="9" hidden="1">#REF!</definedName>
    <definedName name="XRefPaste76" localSheetId="5" hidden="1">#REF!</definedName>
    <definedName name="XRefPaste76" localSheetId="8" hidden="1">#REF!</definedName>
    <definedName name="XRefPaste76" localSheetId="7" hidden="1">#REF!</definedName>
    <definedName name="XRefPaste76" hidden="1">#REF!</definedName>
    <definedName name="XRefPaste77" localSheetId="6" hidden="1">#REF!</definedName>
    <definedName name="XRefPaste77" localSheetId="4" hidden="1">#REF!</definedName>
    <definedName name="XRefPaste77" localSheetId="9" hidden="1">#REF!</definedName>
    <definedName name="XRefPaste77" localSheetId="5" hidden="1">#REF!</definedName>
    <definedName name="XRefPaste77" localSheetId="8" hidden="1">#REF!</definedName>
    <definedName name="XRefPaste77" localSheetId="7" hidden="1">#REF!</definedName>
    <definedName name="XRefPaste77" hidden="1">#REF!</definedName>
    <definedName name="XRefPaste78" localSheetId="6" hidden="1">#REF!</definedName>
    <definedName name="XRefPaste78" localSheetId="4" hidden="1">#REF!</definedName>
    <definedName name="XRefPaste78" localSheetId="9" hidden="1">#REF!</definedName>
    <definedName name="XRefPaste78" localSheetId="5" hidden="1">#REF!</definedName>
    <definedName name="XRefPaste78" localSheetId="8" hidden="1">#REF!</definedName>
    <definedName name="XRefPaste78" localSheetId="7" hidden="1">#REF!</definedName>
    <definedName name="XRefPaste78" hidden="1">#REF!</definedName>
    <definedName name="XRefPaste79" localSheetId="6" hidden="1">#REF!</definedName>
    <definedName name="XRefPaste79" localSheetId="4" hidden="1">#REF!</definedName>
    <definedName name="XRefPaste79" localSheetId="9" hidden="1">#REF!</definedName>
    <definedName name="XRefPaste79" localSheetId="5" hidden="1">#REF!</definedName>
    <definedName name="XRefPaste79" localSheetId="8" hidden="1">#REF!</definedName>
    <definedName name="XRefPaste79" localSheetId="7" hidden="1">#REF!</definedName>
    <definedName name="XRefPaste79" hidden="1">#REF!</definedName>
    <definedName name="XRefPaste7Row" localSheetId="6" hidden="1">#REF!</definedName>
    <definedName name="XRefPaste7Row" localSheetId="4" hidden="1">#REF!</definedName>
    <definedName name="XRefPaste7Row" localSheetId="9" hidden="1">#REF!</definedName>
    <definedName name="XRefPaste7Row" localSheetId="5" hidden="1">#REF!</definedName>
    <definedName name="XRefPaste7Row" localSheetId="8" hidden="1">#REF!</definedName>
    <definedName name="XRefPaste7Row" localSheetId="7" hidden="1">#REF!</definedName>
    <definedName name="XRefPaste7Row" hidden="1">#REF!</definedName>
    <definedName name="XRefPaste8" localSheetId="6" hidden="1">#REF!</definedName>
    <definedName name="XRefPaste8" localSheetId="4" hidden="1">#REF!</definedName>
    <definedName name="XRefPaste8" localSheetId="9" hidden="1">#REF!</definedName>
    <definedName name="XRefPaste8" localSheetId="5" hidden="1">#REF!</definedName>
    <definedName name="XRefPaste8" localSheetId="8" hidden="1">#REF!</definedName>
    <definedName name="XRefPaste8" localSheetId="7" hidden="1">#REF!</definedName>
    <definedName name="XRefPaste8" hidden="1">#REF!</definedName>
    <definedName name="XRefPaste80" localSheetId="6" hidden="1">#REF!</definedName>
    <definedName name="XRefPaste80" localSheetId="4" hidden="1">#REF!</definedName>
    <definedName name="XRefPaste80" localSheetId="9" hidden="1">#REF!</definedName>
    <definedName name="XRefPaste80" localSheetId="5" hidden="1">#REF!</definedName>
    <definedName name="XRefPaste80" localSheetId="8" hidden="1">#REF!</definedName>
    <definedName name="XRefPaste80" localSheetId="7" hidden="1">#REF!</definedName>
    <definedName name="XRefPaste80" hidden="1">#REF!</definedName>
    <definedName name="XRefPaste81" localSheetId="6" hidden="1">#REF!</definedName>
    <definedName name="XRefPaste81" localSheetId="4" hidden="1">#REF!</definedName>
    <definedName name="XRefPaste81" localSheetId="9" hidden="1">#REF!</definedName>
    <definedName name="XRefPaste81" localSheetId="5" hidden="1">#REF!</definedName>
    <definedName name="XRefPaste81" localSheetId="8" hidden="1">#REF!</definedName>
    <definedName name="XRefPaste81" localSheetId="7" hidden="1">#REF!</definedName>
    <definedName name="XRefPaste81" hidden="1">#REF!</definedName>
    <definedName name="XRefPaste82" localSheetId="6" hidden="1">#REF!</definedName>
    <definedName name="XRefPaste82" localSheetId="4" hidden="1">#REF!</definedName>
    <definedName name="XRefPaste82" localSheetId="9" hidden="1">#REF!</definedName>
    <definedName name="XRefPaste82" localSheetId="5" hidden="1">#REF!</definedName>
    <definedName name="XRefPaste82" localSheetId="8" hidden="1">#REF!</definedName>
    <definedName name="XRefPaste82" localSheetId="7" hidden="1">#REF!</definedName>
    <definedName name="XRefPaste82" hidden="1">#REF!</definedName>
    <definedName name="XRefPaste83" localSheetId="6" hidden="1">#REF!</definedName>
    <definedName name="XRefPaste83" localSheetId="4" hidden="1">#REF!</definedName>
    <definedName name="XRefPaste83" localSheetId="9" hidden="1">#REF!</definedName>
    <definedName name="XRefPaste83" localSheetId="5" hidden="1">#REF!</definedName>
    <definedName name="XRefPaste83" localSheetId="8" hidden="1">#REF!</definedName>
    <definedName name="XRefPaste83" localSheetId="7" hidden="1">#REF!</definedName>
    <definedName name="XRefPaste83" hidden="1">#REF!</definedName>
    <definedName name="XRefPaste84" localSheetId="6" hidden="1">#REF!</definedName>
    <definedName name="XRefPaste84" localSheetId="4" hidden="1">#REF!</definedName>
    <definedName name="XRefPaste84" localSheetId="9" hidden="1">#REF!</definedName>
    <definedName name="XRefPaste84" localSheetId="5" hidden="1">#REF!</definedName>
    <definedName name="XRefPaste84" localSheetId="8" hidden="1">#REF!</definedName>
    <definedName name="XRefPaste84" localSheetId="7" hidden="1">#REF!</definedName>
    <definedName name="XRefPaste84" hidden="1">#REF!</definedName>
    <definedName name="XRefPaste85" localSheetId="6" hidden="1">#REF!</definedName>
    <definedName name="XRefPaste85" localSheetId="4" hidden="1">#REF!</definedName>
    <definedName name="XRefPaste85" localSheetId="9" hidden="1">#REF!</definedName>
    <definedName name="XRefPaste85" localSheetId="5" hidden="1">#REF!</definedName>
    <definedName name="XRefPaste85" localSheetId="8" hidden="1">#REF!</definedName>
    <definedName name="XRefPaste85" localSheetId="7" hidden="1">#REF!</definedName>
    <definedName name="XRefPaste85" hidden="1">#REF!</definedName>
    <definedName name="XRefPaste86" localSheetId="6" hidden="1">#REF!</definedName>
    <definedName name="XRefPaste86" localSheetId="4" hidden="1">#REF!</definedName>
    <definedName name="XRefPaste86" localSheetId="9" hidden="1">#REF!</definedName>
    <definedName name="XRefPaste86" localSheetId="5" hidden="1">#REF!</definedName>
    <definedName name="XRefPaste86" localSheetId="8" hidden="1">#REF!</definedName>
    <definedName name="XRefPaste86" localSheetId="7" hidden="1">#REF!</definedName>
    <definedName name="XRefPaste86" hidden="1">#REF!</definedName>
    <definedName name="XRefPaste86Row" localSheetId="6" hidden="1">#REF!</definedName>
    <definedName name="XRefPaste86Row" localSheetId="4" hidden="1">#REF!</definedName>
    <definedName name="XRefPaste86Row" localSheetId="9" hidden="1">#REF!</definedName>
    <definedName name="XRefPaste86Row" localSheetId="5" hidden="1">#REF!</definedName>
    <definedName name="XRefPaste86Row" localSheetId="8" hidden="1">#REF!</definedName>
    <definedName name="XRefPaste86Row" localSheetId="7" hidden="1">#REF!</definedName>
    <definedName name="XRefPaste86Row" hidden="1">#REF!</definedName>
    <definedName name="XRefPaste87" localSheetId="6" hidden="1">#REF!</definedName>
    <definedName name="XRefPaste87" localSheetId="4" hidden="1">#REF!</definedName>
    <definedName name="XRefPaste87" localSheetId="9" hidden="1">#REF!</definedName>
    <definedName name="XRefPaste87" localSheetId="5" hidden="1">#REF!</definedName>
    <definedName name="XRefPaste87" localSheetId="8" hidden="1">#REF!</definedName>
    <definedName name="XRefPaste87" localSheetId="7" hidden="1">#REF!</definedName>
    <definedName name="XRefPaste87" hidden="1">#REF!</definedName>
    <definedName name="XRefPaste87Row" localSheetId="6" hidden="1">#REF!</definedName>
    <definedName name="XRefPaste87Row" localSheetId="4" hidden="1">#REF!</definedName>
    <definedName name="XRefPaste87Row" localSheetId="9" hidden="1">#REF!</definedName>
    <definedName name="XRefPaste87Row" localSheetId="5" hidden="1">#REF!</definedName>
    <definedName name="XRefPaste87Row" localSheetId="8" hidden="1">#REF!</definedName>
    <definedName name="XRefPaste87Row" localSheetId="7" hidden="1">#REF!</definedName>
    <definedName name="XRefPaste87Row" hidden="1">#REF!</definedName>
    <definedName name="XRefPaste88" localSheetId="6" hidden="1">#REF!</definedName>
    <definedName name="XRefPaste88" localSheetId="4" hidden="1">#REF!</definedName>
    <definedName name="XRefPaste88" localSheetId="9" hidden="1">#REF!</definedName>
    <definedName name="XRefPaste88" localSheetId="5" hidden="1">#REF!</definedName>
    <definedName name="XRefPaste88" localSheetId="8" hidden="1">#REF!</definedName>
    <definedName name="XRefPaste88" localSheetId="7" hidden="1">#REF!</definedName>
    <definedName name="XRefPaste88" hidden="1">#REF!</definedName>
    <definedName name="XRefPaste88Row" localSheetId="6" hidden="1">#REF!</definedName>
    <definedName name="XRefPaste88Row" localSheetId="4" hidden="1">#REF!</definedName>
    <definedName name="XRefPaste88Row" localSheetId="9" hidden="1">#REF!</definedName>
    <definedName name="XRefPaste88Row" localSheetId="5" hidden="1">#REF!</definedName>
    <definedName name="XRefPaste88Row" localSheetId="8" hidden="1">#REF!</definedName>
    <definedName name="XRefPaste88Row" localSheetId="7" hidden="1">#REF!</definedName>
    <definedName name="XRefPaste88Row" hidden="1">#REF!</definedName>
    <definedName name="XRefPaste89" localSheetId="6" hidden="1">#REF!</definedName>
    <definedName name="XRefPaste89" localSheetId="4" hidden="1">#REF!</definedName>
    <definedName name="XRefPaste89" localSheetId="9" hidden="1">#REF!</definedName>
    <definedName name="XRefPaste89" localSheetId="5" hidden="1">#REF!</definedName>
    <definedName name="XRefPaste89" localSheetId="8" hidden="1">#REF!</definedName>
    <definedName name="XRefPaste89" localSheetId="7" hidden="1">#REF!</definedName>
    <definedName name="XRefPaste89" hidden="1">#REF!</definedName>
    <definedName name="XRefPaste89Row" localSheetId="6" hidden="1">#REF!</definedName>
    <definedName name="XRefPaste89Row" localSheetId="4" hidden="1">#REF!</definedName>
    <definedName name="XRefPaste89Row" localSheetId="9" hidden="1">#REF!</definedName>
    <definedName name="XRefPaste89Row" localSheetId="5" hidden="1">#REF!</definedName>
    <definedName name="XRefPaste89Row" localSheetId="8" hidden="1">#REF!</definedName>
    <definedName name="XRefPaste89Row" localSheetId="7" hidden="1">#REF!</definedName>
    <definedName name="XRefPaste89Row" hidden="1">#REF!</definedName>
    <definedName name="XRefPaste8Row" localSheetId="6" hidden="1">#REF!</definedName>
    <definedName name="XRefPaste8Row" localSheetId="4" hidden="1">#REF!</definedName>
    <definedName name="XRefPaste8Row" localSheetId="9" hidden="1">#REF!</definedName>
    <definedName name="XRefPaste8Row" localSheetId="5" hidden="1">#REF!</definedName>
    <definedName name="XRefPaste8Row" localSheetId="8" hidden="1">#REF!</definedName>
    <definedName name="XRefPaste8Row" localSheetId="7" hidden="1">#REF!</definedName>
    <definedName name="XRefPaste8Row" hidden="1">#REF!</definedName>
    <definedName name="XRefPaste9" localSheetId="6" hidden="1">#REF!</definedName>
    <definedName name="XRefPaste9" localSheetId="4" hidden="1">#REF!</definedName>
    <definedName name="XRefPaste9" localSheetId="9" hidden="1">#REF!</definedName>
    <definedName name="XRefPaste9" localSheetId="5" hidden="1">#REF!</definedName>
    <definedName name="XRefPaste9" localSheetId="8" hidden="1">#REF!</definedName>
    <definedName name="XRefPaste9" localSheetId="7" hidden="1">#REF!</definedName>
    <definedName name="XRefPaste9" hidden="1">#REF!</definedName>
    <definedName name="XRefPaste90" localSheetId="6" hidden="1">#REF!</definedName>
    <definedName name="XRefPaste90" localSheetId="4" hidden="1">#REF!</definedName>
    <definedName name="XRefPaste90" localSheetId="9" hidden="1">#REF!</definedName>
    <definedName name="XRefPaste90" localSheetId="5" hidden="1">#REF!</definedName>
    <definedName name="XRefPaste90" localSheetId="8" hidden="1">#REF!</definedName>
    <definedName name="XRefPaste90" localSheetId="7" hidden="1">#REF!</definedName>
    <definedName name="XRefPaste90" hidden="1">#REF!</definedName>
    <definedName name="XRefPaste90Row" localSheetId="6" hidden="1">#REF!</definedName>
    <definedName name="XRefPaste90Row" localSheetId="4" hidden="1">#REF!</definedName>
    <definedName name="XRefPaste90Row" localSheetId="9" hidden="1">#REF!</definedName>
    <definedName name="XRefPaste90Row" localSheetId="5" hidden="1">#REF!</definedName>
    <definedName name="XRefPaste90Row" localSheetId="8" hidden="1">#REF!</definedName>
    <definedName name="XRefPaste90Row" localSheetId="7" hidden="1">#REF!</definedName>
    <definedName name="XRefPaste90Row" hidden="1">#REF!</definedName>
    <definedName name="XRefPaste91" localSheetId="6" hidden="1">#REF!</definedName>
    <definedName name="XRefPaste91" localSheetId="4" hidden="1">#REF!</definedName>
    <definedName name="XRefPaste91" localSheetId="9" hidden="1">#REF!</definedName>
    <definedName name="XRefPaste91" localSheetId="5" hidden="1">#REF!</definedName>
    <definedName name="XRefPaste91" localSheetId="8" hidden="1">#REF!</definedName>
    <definedName name="XRefPaste91" localSheetId="7" hidden="1">#REF!</definedName>
    <definedName name="XRefPaste91" hidden="1">#REF!</definedName>
    <definedName name="XRefPaste91Row" localSheetId="6" hidden="1">#REF!</definedName>
    <definedName name="XRefPaste91Row" localSheetId="4" hidden="1">#REF!</definedName>
    <definedName name="XRefPaste91Row" localSheetId="9" hidden="1">#REF!</definedName>
    <definedName name="XRefPaste91Row" localSheetId="5" hidden="1">#REF!</definedName>
    <definedName name="XRefPaste91Row" localSheetId="8" hidden="1">#REF!</definedName>
    <definedName name="XRefPaste91Row" localSheetId="7" hidden="1">#REF!</definedName>
    <definedName name="XRefPaste91Row" hidden="1">#REF!</definedName>
    <definedName name="XRefPaste92" localSheetId="6" hidden="1">#REF!</definedName>
    <definedName name="XRefPaste92" localSheetId="4" hidden="1">#REF!</definedName>
    <definedName name="XRefPaste92" localSheetId="9" hidden="1">#REF!</definedName>
    <definedName name="XRefPaste92" localSheetId="5" hidden="1">#REF!</definedName>
    <definedName name="XRefPaste92" localSheetId="8" hidden="1">#REF!</definedName>
    <definedName name="XRefPaste92" localSheetId="7" hidden="1">#REF!</definedName>
    <definedName name="XRefPaste92" hidden="1">#REF!</definedName>
    <definedName name="XRefPaste92Row" localSheetId="6" hidden="1">#REF!</definedName>
    <definedName name="XRefPaste92Row" localSheetId="4" hidden="1">#REF!</definedName>
    <definedName name="XRefPaste92Row" localSheetId="9" hidden="1">#REF!</definedName>
    <definedName name="XRefPaste92Row" localSheetId="5" hidden="1">#REF!</definedName>
    <definedName name="XRefPaste92Row" localSheetId="8" hidden="1">#REF!</definedName>
    <definedName name="XRefPaste92Row" localSheetId="7" hidden="1">#REF!</definedName>
    <definedName name="XRefPaste92Row" hidden="1">#REF!</definedName>
    <definedName name="XRefPaste93" localSheetId="6" hidden="1">#REF!</definedName>
    <definedName name="XRefPaste93" localSheetId="4" hidden="1">#REF!</definedName>
    <definedName name="XRefPaste93" localSheetId="9" hidden="1">#REF!</definedName>
    <definedName name="XRefPaste93" localSheetId="5" hidden="1">#REF!</definedName>
    <definedName name="XRefPaste93" localSheetId="8" hidden="1">#REF!</definedName>
    <definedName name="XRefPaste93" localSheetId="7" hidden="1">#REF!</definedName>
    <definedName name="XRefPaste93" hidden="1">#REF!</definedName>
    <definedName name="XRefPaste93Row" localSheetId="6" hidden="1">#REF!</definedName>
    <definedName name="XRefPaste93Row" localSheetId="4" hidden="1">#REF!</definedName>
    <definedName name="XRefPaste93Row" localSheetId="9" hidden="1">#REF!</definedName>
    <definedName name="XRefPaste93Row" localSheetId="5" hidden="1">#REF!</definedName>
    <definedName name="XRefPaste93Row" localSheetId="8" hidden="1">#REF!</definedName>
    <definedName name="XRefPaste93Row" localSheetId="7" hidden="1">#REF!</definedName>
    <definedName name="XRefPaste93Row" hidden="1">#REF!</definedName>
    <definedName name="XRefPaste94" localSheetId="6" hidden="1">#REF!</definedName>
    <definedName name="XRefPaste94" localSheetId="4" hidden="1">#REF!</definedName>
    <definedName name="XRefPaste94" localSheetId="9" hidden="1">#REF!</definedName>
    <definedName name="XRefPaste94" localSheetId="5" hidden="1">#REF!</definedName>
    <definedName name="XRefPaste94" localSheetId="8" hidden="1">#REF!</definedName>
    <definedName name="XRefPaste94" localSheetId="7" hidden="1">#REF!</definedName>
    <definedName name="XRefPaste94" hidden="1">#REF!</definedName>
    <definedName name="XRefPaste94Row" localSheetId="6" hidden="1">#REF!</definedName>
    <definedName name="XRefPaste94Row" localSheetId="4" hidden="1">#REF!</definedName>
    <definedName name="XRefPaste94Row" localSheetId="9" hidden="1">#REF!</definedName>
    <definedName name="XRefPaste94Row" localSheetId="5" hidden="1">#REF!</definedName>
    <definedName name="XRefPaste94Row" localSheetId="8" hidden="1">#REF!</definedName>
    <definedName name="XRefPaste94Row" localSheetId="7" hidden="1">#REF!</definedName>
    <definedName name="XRefPaste94Row" hidden="1">#REF!</definedName>
    <definedName name="XRefPaste95" localSheetId="6" hidden="1">#REF!</definedName>
    <definedName name="XRefPaste95" localSheetId="4" hidden="1">#REF!</definedName>
    <definedName name="XRefPaste95" localSheetId="9" hidden="1">#REF!</definedName>
    <definedName name="XRefPaste95" localSheetId="5" hidden="1">#REF!</definedName>
    <definedName name="XRefPaste95" localSheetId="8" hidden="1">#REF!</definedName>
    <definedName name="XRefPaste95" localSheetId="7" hidden="1">#REF!</definedName>
    <definedName name="XRefPaste95" hidden="1">#REF!</definedName>
    <definedName name="XRefPaste95Row" localSheetId="6" hidden="1">#REF!</definedName>
    <definedName name="XRefPaste95Row" localSheetId="4" hidden="1">#REF!</definedName>
    <definedName name="XRefPaste95Row" localSheetId="9" hidden="1">#REF!</definedName>
    <definedName name="XRefPaste95Row" localSheetId="5" hidden="1">#REF!</definedName>
    <definedName name="XRefPaste95Row" localSheetId="8" hidden="1">#REF!</definedName>
    <definedName name="XRefPaste95Row" localSheetId="7" hidden="1">#REF!</definedName>
    <definedName name="XRefPaste95Row" hidden="1">#REF!</definedName>
    <definedName name="XRefPaste96" localSheetId="6" hidden="1">#REF!</definedName>
    <definedName name="XRefPaste96" localSheetId="4" hidden="1">#REF!</definedName>
    <definedName name="XRefPaste96" localSheetId="9" hidden="1">#REF!</definedName>
    <definedName name="XRefPaste96" localSheetId="5" hidden="1">#REF!</definedName>
    <definedName name="XRefPaste96" localSheetId="8" hidden="1">#REF!</definedName>
    <definedName name="XRefPaste96" localSheetId="7" hidden="1">#REF!</definedName>
    <definedName name="XRefPaste96" hidden="1">#REF!</definedName>
    <definedName name="XRefPaste96Row" localSheetId="6" hidden="1">#REF!</definedName>
    <definedName name="XRefPaste96Row" localSheetId="4" hidden="1">#REF!</definedName>
    <definedName name="XRefPaste96Row" localSheetId="9" hidden="1">#REF!</definedName>
    <definedName name="XRefPaste96Row" localSheetId="5" hidden="1">#REF!</definedName>
    <definedName name="XRefPaste96Row" localSheetId="8" hidden="1">#REF!</definedName>
    <definedName name="XRefPaste96Row" localSheetId="7" hidden="1">#REF!</definedName>
    <definedName name="XRefPaste96Row" hidden="1">#REF!</definedName>
    <definedName name="XRefPaste97" localSheetId="6" hidden="1">#REF!</definedName>
    <definedName name="XRefPaste97" localSheetId="4" hidden="1">#REF!</definedName>
    <definedName name="XRefPaste97" localSheetId="9" hidden="1">#REF!</definedName>
    <definedName name="XRefPaste97" localSheetId="5" hidden="1">#REF!</definedName>
    <definedName name="XRefPaste97" localSheetId="8" hidden="1">#REF!</definedName>
    <definedName name="XRefPaste97" localSheetId="7" hidden="1">#REF!</definedName>
    <definedName name="XRefPaste97" hidden="1">#REF!</definedName>
    <definedName name="XRefPaste97Row" localSheetId="6" hidden="1">#REF!</definedName>
    <definedName name="XRefPaste97Row" localSheetId="4" hidden="1">#REF!</definedName>
    <definedName name="XRefPaste97Row" localSheetId="9" hidden="1">#REF!</definedName>
    <definedName name="XRefPaste97Row" localSheetId="5" hidden="1">#REF!</definedName>
    <definedName name="XRefPaste97Row" localSheetId="8" hidden="1">#REF!</definedName>
    <definedName name="XRefPaste97Row" localSheetId="7" hidden="1">#REF!</definedName>
    <definedName name="XRefPaste97Row" hidden="1">#REF!</definedName>
    <definedName name="XRefPaste98" localSheetId="6" hidden="1">#REF!</definedName>
    <definedName name="XRefPaste98" localSheetId="4" hidden="1">#REF!</definedName>
    <definedName name="XRefPaste98" localSheetId="9" hidden="1">#REF!</definedName>
    <definedName name="XRefPaste98" localSheetId="5" hidden="1">#REF!</definedName>
    <definedName name="XRefPaste98" localSheetId="8" hidden="1">#REF!</definedName>
    <definedName name="XRefPaste98" localSheetId="7" hidden="1">#REF!</definedName>
    <definedName name="XRefPaste98" hidden="1">#REF!</definedName>
    <definedName name="XRefPaste98Row" localSheetId="6" hidden="1">#REF!</definedName>
    <definedName name="XRefPaste98Row" localSheetId="4" hidden="1">#REF!</definedName>
    <definedName name="XRefPaste98Row" localSheetId="9" hidden="1">#REF!</definedName>
    <definedName name="XRefPaste98Row" localSheetId="5" hidden="1">#REF!</definedName>
    <definedName name="XRefPaste98Row" localSheetId="8" hidden="1">#REF!</definedName>
    <definedName name="XRefPaste98Row" localSheetId="7" hidden="1">#REF!</definedName>
    <definedName name="XRefPaste98Row" hidden="1">#REF!</definedName>
    <definedName name="XRefPaste99" localSheetId="6" hidden="1">#REF!</definedName>
    <definedName name="XRefPaste99" localSheetId="4" hidden="1">#REF!</definedName>
    <definedName name="XRefPaste99" localSheetId="9" hidden="1">#REF!</definedName>
    <definedName name="XRefPaste99" localSheetId="5" hidden="1">#REF!</definedName>
    <definedName name="XRefPaste99" localSheetId="8" hidden="1">#REF!</definedName>
    <definedName name="XRefPaste99" localSheetId="7" hidden="1">#REF!</definedName>
    <definedName name="XRefPaste99" hidden="1">#REF!</definedName>
    <definedName name="XRefPaste99Row" localSheetId="6" hidden="1">#REF!</definedName>
    <definedName name="XRefPaste99Row" localSheetId="4" hidden="1">#REF!</definedName>
    <definedName name="XRefPaste99Row" localSheetId="9" hidden="1">#REF!</definedName>
    <definedName name="XRefPaste99Row" localSheetId="5" hidden="1">#REF!</definedName>
    <definedName name="XRefPaste99Row" localSheetId="8" hidden="1">#REF!</definedName>
    <definedName name="XRefPaste99Row" localSheetId="7" hidden="1">#REF!</definedName>
    <definedName name="XRefPaste99Row" hidden="1">#REF!</definedName>
    <definedName name="XRefPaste9Row" localSheetId="6" hidden="1">#REF!</definedName>
    <definedName name="XRefPaste9Row" localSheetId="4" hidden="1">#REF!</definedName>
    <definedName name="XRefPaste9Row" localSheetId="9" hidden="1">#REF!</definedName>
    <definedName name="XRefPaste9Row" localSheetId="5" hidden="1">#REF!</definedName>
    <definedName name="XRefPaste9Row" localSheetId="8" hidden="1">#REF!</definedName>
    <definedName name="XRefPaste9Row" localSheetId="7" hidden="1">#REF!</definedName>
    <definedName name="XRefPaste9Row" hidden="1">#REF!</definedName>
    <definedName name="XRefPasteRangeCount" hidden="1">6</definedName>
    <definedName name="xx" localSheetId="6">#REF!</definedName>
    <definedName name="xx" localSheetId="5">#REF!</definedName>
    <definedName name="xx" localSheetId="8">#REF!</definedName>
    <definedName name="xx" localSheetId="7">#REF!</definedName>
    <definedName name="xx">#REF!</definedName>
    <definedName name="XXX" localSheetId="4" hidden="1">{#N/A,#N/A,FALSE,"Parts";#N/A,#N/A,FALSE,"FG";#N/A,#N/A,FALSE,"Raw Material";#N/A,#N/A,FALSE,"Resale"}</definedName>
    <definedName name="XXX" localSheetId="9" hidden="1">{#N/A,#N/A,FALSE,"Parts";#N/A,#N/A,FALSE,"FG";#N/A,#N/A,FALSE,"Raw Material";#N/A,#N/A,FALSE,"Resale"}</definedName>
    <definedName name="XXX" localSheetId="5" hidden="1">{#N/A,#N/A,FALSE,"Parts";#N/A,#N/A,FALSE,"FG";#N/A,#N/A,FALSE,"Raw Material";#N/A,#N/A,FALSE,"Resale"}</definedName>
    <definedName name="xxx">#N/A</definedName>
    <definedName name="Y">OFFSET(#REF!,0,0,COUNTA(#REF!)-1,1)</definedName>
    <definedName name="Year" localSheetId="6">#REF!</definedName>
    <definedName name="Year" localSheetId="5">#REF!</definedName>
    <definedName name="Year" localSheetId="8">#REF!</definedName>
    <definedName name="Year" localSheetId="7">#REF!</definedName>
    <definedName name="Year">#REF!</definedName>
    <definedName name="YES">[116]Lists!$A$1:$A$2</definedName>
    <definedName name="YMAX" localSheetId="6">#REF!</definedName>
    <definedName name="YMAX" localSheetId="5">#REF!</definedName>
    <definedName name="YMAX" localSheetId="8">#REF!</definedName>
    <definedName name="YMAX" localSheetId="7">#REF!</definedName>
    <definedName name="YMAX">#REF!</definedName>
    <definedName name="yres65" localSheetId="6">#REF!</definedName>
    <definedName name="yres65" localSheetId="5">#REF!</definedName>
    <definedName name="yres65" localSheetId="8">#REF!</definedName>
    <definedName name="yres65" localSheetId="7">#REF!</definedName>
    <definedName name="yres65">#REF!</definedName>
    <definedName name="yt" localSheetId="6">#REF!</definedName>
    <definedName name="yt" localSheetId="5">#REF!</definedName>
    <definedName name="yt" localSheetId="8">#REF!</definedName>
    <definedName name="yt" localSheetId="7">#REF!</definedName>
    <definedName name="yt">#REF!</definedName>
    <definedName name="yu" localSheetId="6">#REF!</definedName>
    <definedName name="yu" localSheetId="5">#REF!</definedName>
    <definedName name="yu" localSheetId="8">#REF!</definedName>
    <definedName name="yu" localSheetId="7">#REF!</definedName>
    <definedName name="yu">#REF!</definedName>
    <definedName name="yyy" localSheetId="6" hidden="1">{#N/A,#N/A,TRUE,"PRODUCTION CAPEX OVERVIEW";#N/A,#N/A,TRUE,"Affiliate Detail";#N/A,#N/A,TRUE,"CAPEX PLANNING OVERVIEW"}</definedName>
    <definedName name="yyy" localSheetId="4" hidden="1">{#N/A,#N/A,TRUE,"PRODUCTION CAPEX OVERVIEW";#N/A,#N/A,TRUE,"Affiliate Detail";#N/A,#N/A,TRUE,"CAPEX PLANNING OVERVIEW"}</definedName>
    <definedName name="yyy" localSheetId="9" hidden="1">{#N/A,#N/A,TRUE,"PRODUCTION CAPEX OVERVIEW";#N/A,#N/A,TRUE,"Affiliate Detail";#N/A,#N/A,TRUE,"CAPEX PLANNING OVERVIEW"}</definedName>
    <definedName name="yyy" localSheetId="5" hidden="1">{#N/A,#N/A,TRUE,"PRODUCTION CAPEX OVERVIEW";#N/A,#N/A,TRUE,"Affiliate Detail";#N/A,#N/A,TRUE,"CAPEX PLANNING OVERVIEW"}</definedName>
    <definedName name="yyy" localSheetId="8" hidden="1">{#N/A,#N/A,TRUE,"PRODUCTION CAPEX OVERVIEW";#N/A,#N/A,TRUE,"Affiliate Detail";#N/A,#N/A,TRUE,"CAPEX PLANNING OVERVIEW"}</definedName>
    <definedName name="yyy" localSheetId="7" hidden="1">{#N/A,#N/A,TRUE,"PRODUCTION CAPEX OVERVIEW";#N/A,#N/A,TRUE,"Affiliate Detail";#N/A,#N/A,TRUE,"CAPEX PLANNING OVERVIEW"}</definedName>
    <definedName name="yyy" hidden="1">{#N/A,#N/A,TRUE,"PRODUCTION CAPEX OVERVIEW";#N/A,#N/A,TRUE,"Affiliate Detail";#N/A,#N/A,TRUE,"CAPEX PLANNING OVERVIEW"}</definedName>
    <definedName name="yyyy" localSheetId="6">'[266]Work Notes'!$H$382</definedName>
    <definedName name="yyyy" localSheetId="5">'[267]Work Notes'!$H$382</definedName>
    <definedName name="yyyy" localSheetId="8">'[266]Work Notes'!$H$382</definedName>
    <definedName name="yyyy" localSheetId="7">'[266]Work Notes'!$H$382</definedName>
    <definedName name="yyyy">'[266]Work Notes'!$H$382</definedName>
    <definedName name="z" localSheetId="6">#REF!</definedName>
    <definedName name="z" localSheetId="5">#REF!</definedName>
    <definedName name="z" localSheetId="8">#REF!</definedName>
    <definedName name="z" localSheetId="7">#REF!</definedName>
    <definedName name="z">#REF!</definedName>
    <definedName name="ZA" localSheetId="6">[265]General!#REF!</definedName>
    <definedName name="ZA" localSheetId="5">[265]General!#REF!</definedName>
    <definedName name="ZA" localSheetId="8">[265]General!#REF!</definedName>
    <definedName name="ZA" localSheetId="7">[265]General!#REF!</definedName>
    <definedName name="ZA">[265]General!#REF!</definedName>
    <definedName name="zb" localSheetId="6">#REF!</definedName>
    <definedName name="zb" localSheetId="5">#REF!</definedName>
    <definedName name="zb" localSheetId="8">#REF!</definedName>
    <definedName name="zb" localSheetId="7">#REF!</definedName>
    <definedName name="zb">#REF!</definedName>
    <definedName name="Zones_7" localSheetId="6">#REF!</definedName>
    <definedName name="Zones_7" localSheetId="5">#REF!</definedName>
    <definedName name="Zones_7" localSheetId="8">#REF!</definedName>
    <definedName name="Zones_7" localSheetId="7">#REF!</definedName>
    <definedName name="Zones_7">#REF!</definedName>
    <definedName name="Zones_958" localSheetId="6">#REF!</definedName>
    <definedName name="Zones_958" localSheetId="5">#REF!</definedName>
    <definedName name="Zones_958" localSheetId="8">#REF!</definedName>
    <definedName name="Zones_958" localSheetId="7">#REF!</definedName>
    <definedName name="Zones_958">#REF!</definedName>
    <definedName name="Zones_GP_7" localSheetId="6">#REF!</definedName>
    <definedName name="Zones_GP_7" localSheetId="5">#REF!</definedName>
    <definedName name="Zones_GP_7" localSheetId="8">#REF!</definedName>
    <definedName name="Zones_GP_7" localSheetId="7">#REF!</definedName>
    <definedName name="Zones_GP_7">#REF!</definedName>
    <definedName name="Zones_GP_958" localSheetId="6">#REF!</definedName>
    <definedName name="Zones_GP_958" localSheetId="5">#REF!</definedName>
    <definedName name="Zones_GP_958" localSheetId="8">#REF!</definedName>
    <definedName name="Zones_GP_958" localSheetId="7">#REF!</definedName>
    <definedName name="Zones_GP_958">#REF!</definedName>
    <definedName name="Zsda" localSheetId="6" hidden="1">{#N/A,#N/A,FALSE,"TabA";#N/A,#N/A,FALSE,"UTopxFx98";#N/A,#N/A,FALSE,"TopxFx98";#N/A,#N/A,FALSE,"TopxNom"}</definedName>
    <definedName name="Zsda" localSheetId="4" hidden="1">{#N/A,#N/A,FALSE,"TabA";#N/A,#N/A,FALSE,"UTopxFx98";#N/A,#N/A,FALSE,"TopxFx98";#N/A,#N/A,FALSE,"TopxNom"}</definedName>
    <definedName name="Zsda" localSheetId="9" hidden="1">{#N/A,#N/A,FALSE,"TabA";#N/A,#N/A,FALSE,"UTopxFx98";#N/A,#N/A,FALSE,"TopxFx98";#N/A,#N/A,FALSE,"TopxNom"}</definedName>
    <definedName name="Zsda" localSheetId="5" hidden="1">{#N/A,#N/A,FALSE,"TabA";#N/A,#N/A,FALSE,"UTopxFx98";#N/A,#N/A,FALSE,"TopxFx98";#N/A,#N/A,FALSE,"TopxNom"}</definedName>
    <definedName name="Zsda" localSheetId="8" hidden="1">{#N/A,#N/A,FALSE,"TabA";#N/A,#N/A,FALSE,"UTopxFx98";#N/A,#N/A,FALSE,"TopxFx98";#N/A,#N/A,FALSE,"TopxNom"}</definedName>
    <definedName name="Zsda" localSheetId="7" hidden="1">{#N/A,#N/A,FALSE,"TabA";#N/A,#N/A,FALSE,"UTopxFx98";#N/A,#N/A,FALSE,"TopxFx98";#N/A,#N/A,FALSE,"TopxNom"}</definedName>
    <definedName name="Zsda" hidden="1">{#N/A,#N/A,FALSE,"TabA";#N/A,#N/A,FALSE,"UTopxFx98";#N/A,#N/A,FALSE,"TopxFx98";#N/A,#N/A,FALSE,"TopxNom"}</definedName>
    <definedName name="zv">#REF!</definedName>
    <definedName name="zx" localSheetId="6">#REF!</definedName>
    <definedName name="zx" localSheetId="5">#REF!</definedName>
    <definedName name="zx" localSheetId="8">#REF!</definedName>
    <definedName name="zx" localSheetId="7">#REF!</definedName>
    <definedName name="zx">#REF!</definedName>
    <definedName name="zzz" localSheetId="6" hidden="1">{#N/A,#N/A,FALSE,"TabA";#N/A,#N/A,FALSE,"UTopxFx98";#N/A,#N/A,FALSE,"TopxFx98";#N/A,#N/A,FALSE,"TopxNom"}</definedName>
    <definedName name="zzz" localSheetId="4" hidden="1">{#N/A,#N/A,FALSE,"TabA";#N/A,#N/A,FALSE,"UTopxFx98";#N/A,#N/A,FALSE,"TopxFx98";#N/A,#N/A,FALSE,"TopxNom"}</definedName>
    <definedName name="zzz" localSheetId="9" hidden="1">{#N/A,#N/A,FALSE,"TabA";#N/A,#N/A,FALSE,"UTopxFx98";#N/A,#N/A,FALSE,"TopxFx98";#N/A,#N/A,FALSE,"TopxNom"}</definedName>
    <definedName name="zzz" localSheetId="5" hidden="1">{#N/A,#N/A,FALSE,"TabA";#N/A,#N/A,FALSE,"UTopxFx98";#N/A,#N/A,FALSE,"TopxFx98";#N/A,#N/A,FALSE,"TopxNom"}</definedName>
    <definedName name="zzz" localSheetId="8" hidden="1">{#N/A,#N/A,FALSE,"TabA";#N/A,#N/A,FALSE,"UTopxFx98";#N/A,#N/A,FALSE,"TopxFx98";#N/A,#N/A,FALSE,"TopxNom"}</definedName>
    <definedName name="zzz" localSheetId="7" hidden="1">{#N/A,#N/A,FALSE,"TabA";#N/A,#N/A,FALSE,"UTopxFx98";#N/A,#N/A,FALSE,"TopxFx98";#N/A,#N/A,FALSE,"TopxNom"}</definedName>
    <definedName name="zzz" hidden="1">{#N/A,#N/A,FALSE,"TabA";#N/A,#N/A,FALSE,"UTopxFx98";#N/A,#N/A,FALSE,"TopxFx98";#N/A,#N/A,FALSE,"TopxNom"}</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82" i="16" l="1"/>
  <c r="H11" i="17"/>
  <c r="I27" i="17"/>
  <c r="H27" i="17"/>
  <c r="I11" i="17"/>
  <c r="B88" i="1" l="1"/>
  <c r="B86" i="1"/>
  <c r="I69" i="2" l="1"/>
  <c r="I46" i="2"/>
  <c r="K29" i="1"/>
  <c r="M10" i="20" l="1"/>
  <c r="O10" i="20" s="1"/>
  <c r="I9" i="20"/>
  <c r="I8" i="20"/>
  <c r="M8" i="20" s="1"/>
  <c r="O8" i="20" s="1"/>
  <c r="I5" i="20"/>
  <c r="I4" i="20"/>
  <c r="M4" i="20" s="1"/>
  <c r="O4" i="20" s="1"/>
  <c r="G10" i="20"/>
  <c r="G9" i="20"/>
  <c r="L9" i="20" s="1"/>
  <c r="G8" i="20"/>
  <c r="L8" i="20" s="1"/>
  <c r="G5" i="20"/>
  <c r="L5" i="20" s="1"/>
  <c r="G4" i="20"/>
  <c r="H4" i="20" s="1"/>
  <c r="L4" i="20"/>
  <c r="N4" i="20" s="1"/>
  <c r="P8" i="20" l="1"/>
  <c r="N8" i="20"/>
  <c r="Q8" i="20"/>
  <c r="H5" i="20"/>
  <c r="P4" i="20"/>
  <c r="Q4" i="20"/>
  <c r="M5" i="20"/>
  <c r="O5" i="20" s="1"/>
  <c r="M9" i="20"/>
  <c r="O9" i="20" s="1"/>
  <c r="N5" i="20"/>
  <c r="N9" i="20"/>
  <c r="L10" i="20"/>
  <c r="J4" i="20"/>
  <c r="J5" i="20" s="1"/>
  <c r="Q5" i="20" l="1"/>
  <c r="P5" i="20"/>
  <c r="P10" i="20"/>
  <c r="N10" i="20"/>
  <c r="Q10" i="20" s="1"/>
  <c r="P9" i="20"/>
  <c r="Q9" i="20"/>
  <c r="I64" i="2" l="1"/>
  <c r="I68" i="2"/>
  <c r="N63" i="2"/>
  <c r="N64" i="2"/>
  <c r="M63" i="2"/>
  <c r="I63" i="2"/>
  <c r="I60" i="2"/>
  <c r="I57" i="2"/>
  <c r="L58" i="2"/>
  <c r="N58" i="2" s="1"/>
  <c r="L59" i="2"/>
  <c r="I59" i="2"/>
  <c r="N59" i="2" s="1"/>
  <c r="I58" i="2"/>
  <c r="I38" i="2"/>
  <c r="I39" i="2"/>
  <c r="I40" i="2"/>
  <c r="I41" i="2"/>
  <c r="C41" i="2"/>
  <c r="M62" i="2" l="1"/>
  <c r="L62" i="2"/>
  <c r="L64" i="2" s="1"/>
  <c r="I62" i="2"/>
  <c r="N62" i="2" l="1"/>
  <c r="T6" i="3" l="1"/>
  <c r="T7" i="3"/>
  <c r="J11" i="17" l="1"/>
  <c r="I12" i="1" l="1"/>
  <c r="U31" i="3" l="1"/>
  <c r="S31" i="3"/>
  <c r="R35" i="3"/>
  <c r="R34" i="3"/>
  <c r="U27" i="3"/>
  <c r="S27" i="3"/>
  <c r="U19" i="3"/>
  <c r="S19" i="3"/>
  <c r="R31" i="3" l="1"/>
  <c r="Q31" i="3"/>
  <c r="F71" i="1" l="1"/>
  <c r="M24" i="3" l="1"/>
  <c r="Q41" i="3"/>
  <c r="S41" i="3" s="1"/>
  <c r="U41" i="3" s="1"/>
  <c r="Q38" i="3"/>
  <c r="S38" i="3" s="1"/>
  <c r="U38" i="3" s="1"/>
  <c r="Q25" i="3"/>
  <c r="S25" i="3" s="1"/>
  <c r="U25" i="3" s="1"/>
  <c r="Q24" i="3"/>
  <c r="S24" i="3" s="1"/>
  <c r="U24" i="3" s="1"/>
  <c r="Q23" i="3"/>
  <c r="S23" i="3" s="1"/>
  <c r="U23" i="3" s="1"/>
  <c r="Q22" i="3"/>
  <c r="S22" i="3" s="1"/>
  <c r="Q17" i="3"/>
  <c r="S17" i="3" s="1"/>
  <c r="U17" i="3" s="1"/>
  <c r="Q16" i="3"/>
  <c r="S16" i="3" s="1"/>
  <c r="U16" i="3" s="1"/>
  <c r="Q15" i="3"/>
  <c r="S15" i="3" s="1"/>
  <c r="U15" i="3" s="1"/>
  <c r="Q14" i="3"/>
  <c r="S14" i="3" s="1"/>
  <c r="U14" i="3" s="1"/>
  <c r="S13" i="3"/>
  <c r="E74" i="17"/>
  <c r="E72" i="17"/>
  <c r="E76" i="17" s="1"/>
  <c r="D72" i="17"/>
  <c r="D76" i="17" s="1"/>
  <c r="E71" i="17"/>
  <c r="E75" i="17" s="1"/>
  <c r="D71" i="17"/>
  <c r="D75" i="17" s="1"/>
  <c r="N70" i="17"/>
  <c r="L70" i="17"/>
  <c r="J70" i="17"/>
  <c r="E70" i="17"/>
  <c r="E73" i="17" s="1"/>
  <c r="D70" i="17"/>
  <c r="D73" i="17" s="1"/>
  <c r="M69" i="17"/>
  <c r="L69" i="17"/>
  <c r="N69" i="17" s="1"/>
  <c r="J69" i="17"/>
  <c r="I69" i="17"/>
  <c r="H69" i="17"/>
  <c r="F69" i="17"/>
  <c r="L68" i="17"/>
  <c r="N68" i="17" s="1"/>
  <c r="J68" i="17"/>
  <c r="F68" i="17"/>
  <c r="N67" i="17"/>
  <c r="L67" i="17"/>
  <c r="J67" i="17"/>
  <c r="F67" i="17"/>
  <c r="F66" i="17"/>
  <c r="N65" i="17"/>
  <c r="J65" i="17"/>
  <c r="F65" i="17"/>
  <c r="I64" i="17"/>
  <c r="M64" i="17" s="1"/>
  <c r="H64" i="17"/>
  <c r="L64" i="17" s="1"/>
  <c r="N64" i="17" s="1"/>
  <c r="F64" i="17"/>
  <c r="N63" i="17"/>
  <c r="J63" i="17"/>
  <c r="F63" i="17"/>
  <c r="N62" i="17"/>
  <c r="J62" i="17"/>
  <c r="F62" i="17"/>
  <c r="N61" i="17"/>
  <c r="J61" i="17"/>
  <c r="F61" i="17"/>
  <c r="N60" i="17"/>
  <c r="J60" i="17"/>
  <c r="F60" i="17"/>
  <c r="N59" i="17"/>
  <c r="J59" i="17"/>
  <c r="F59" i="17"/>
  <c r="N58" i="17"/>
  <c r="J58" i="17"/>
  <c r="F58" i="17"/>
  <c r="N57" i="17"/>
  <c r="J57" i="17"/>
  <c r="F57" i="17"/>
  <c r="N56" i="17"/>
  <c r="J56" i="17"/>
  <c r="F56" i="17"/>
  <c r="N55" i="17"/>
  <c r="F55" i="17"/>
  <c r="N54" i="17"/>
  <c r="J54" i="17"/>
  <c r="F54" i="17"/>
  <c r="N53" i="17"/>
  <c r="J53" i="17"/>
  <c r="F53" i="17"/>
  <c r="N52" i="17"/>
  <c r="J52" i="17"/>
  <c r="F52" i="17"/>
  <c r="N51" i="17"/>
  <c r="J51" i="17"/>
  <c r="F51" i="17"/>
  <c r="N50" i="17"/>
  <c r="J50" i="17"/>
  <c r="F50" i="17"/>
  <c r="N49" i="17"/>
  <c r="J49" i="17"/>
  <c r="F49" i="17"/>
  <c r="N48" i="17"/>
  <c r="J48" i="17"/>
  <c r="F48" i="17"/>
  <c r="N47" i="17"/>
  <c r="J47" i="17"/>
  <c r="F47" i="17"/>
  <c r="N46" i="17"/>
  <c r="J46" i="17"/>
  <c r="F46" i="17"/>
  <c r="N45" i="17"/>
  <c r="J45" i="17"/>
  <c r="F45" i="17"/>
  <c r="N44" i="17"/>
  <c r="J44" i="17"/>
  <c r="F44" i="17"/>
  <c r="I43" i="17"/>
  <c r="M43" i="17" s="1"/>
  <c r="H43" i="17"/>
  <c r="L43" i="17" s="1"/>
  <c r="N43" i="17" s="1"/>
  <c r="F43" i="17"/>
  <c r="N42" i="17"/>
  <c r="J42" i="17"/>
  <c r="F42" i="17"/>
  <c r="N41" i="17"/>
  <c r="J41" i="17"/>
  <c r="F41" i="17"/>
  <c r="N40" i="17"/>
  <c r="J40" i="17"/>
  <c r="F40" i="17"/>
  <c r="N39" i="17"/>
  <c r="J39" i="17"/>
  <c r="F39" i="17"/>
  <c r="N38" i="17"/>
  <c r="J38" i="17"/>
  <c r="F38" i="17"/>
  <c r="N37" i="17"/>
  <c r="J37" i="17"/>
  <c r="F37" i="17"/>
  <c r="N36" i="17"/>
  <c r="J36" i="17"/>
  <c r="F36" i="17"/>
  <c r="N35" i="17"/>
  <c r="J35" i="17"/>
  <c r="F35" i="17"/>
  <c r="N34" i="17"/>
  <c r="J34" i="17"/>
  <c r="F34" i="17"/>
  <c r="N33" i="17"/>
  <c r="J33" i="17"/>
  <c r="F33" i="17"/>
  <c r="N32" i="17"/>
  <c r="J32" i="17"/>
  <c r="F32" i="17"/>
  <c r="N31" i="17"/>
  <c r="J31" i="17"/>
  <c r="F31" i="17"/>
  <c r="N30" i="17"/>
  <c r="J30" i="17"/>
  <c r="F30" i="17"/>
  <c r="N29" i="17"/>
  <c r="J29" i="17"/>
  <c r="F29" i="17"/>
  <c r="N28" i="17"/>
  <c r="J28" i="17"/>
  <c r="F28" i="17"/>
  <c r="M27" i="17"/>
  <c r="I7" i="20" s="1"/>
  <c r="M7" i="20" s="1"/>
  <c r="O7" i="20" s="1"/>
  <c r="J27" i="17"/>
  <c r="F27" i="17"/>
  <c r="N26" i="17"/>
  <c r="J26" i="17"/>
  <c r="F26" i="17"/>
  <c r="N25" i="17"/>
  <c r="J25" i="17"/>
  <c r="F25" i="17"/>
  <c r="N24" i="17"/>
  <c r="J24" i="17"/>
  <c r="F24" i="17"/>
  <c r="N23" i="17"/>
  <c r="J23" i="17"/>
  <c r="F23" i="17"/>
  <c r="N22" i="17"/>
  <c r="J22" i="17"/>
  <c r="F22" i="17"/>
  <c r="N21" i="17"/>
  <c r="J21" i="17"/>
  <c r="F21" i="17"/>
  <c r="N20" i="17"/>
  <c r="J20" i="17"/>
  <c r="F20" i="17"/>
  <c r="N19" i="17"/>
  <c r="J19" i="17"/>
  <c r="F19" i="17"/>
  <c r="N18" i="17"/>
  <c r="J18" i="17"/>
  <c r="F18" i="17"/>
  <c r="N17" i="17"/>
  <c r="J17" i="17"/>
  <c r="F17" i="17"/>
  <c r="N16" i="17"/>
  <c r="J16" i="17"/>
  <c r="F16" i="17"/>
  <c r="N15" i="17"/>
  <c r="J15" i="17"/>
  <c r="F15" i="17"/>
  <c r="N14" i="17"/>
  <c r="J14" i="17"/>
  <c r="F14" i="17"/>
  <c r="N13" i="17"/>
  <c r="J13" i="17"/>
  <c r="F13" i="17"/>
  <c r="N12" i="17"/>
  <c r="J12" i="17"/>
  <c r="F12" i="17"/>
  <c r="M11" i="17"/>
  <c r="I6" i="20" s="1"/>
  <c r="J6" i="20" s="1"/>
  <c r="L11" i="17"/>
  <c r="G6" i="20" s="1"/>
  <c r="F11" i="17"/>
  <c r="N10" i="17"/>
  <c r="J10" i="17"/>
  <c r="F10" i="17"/>
  <c r="N9" i="17"/>
  <c r="J9" i="17"/>
  <c r="F9" i="17"/>
  <c r="N8" i="17"/>
  <c r="J8" i="17"/>
  <c r="F8" i="17"/>
  <c r="N7" i="17"/>
  <c r="J7" i="17"/>
  <c r="F7" i="17"/>
  <c r="N6" i="17"/>
  <c r="J6" i="17"/>
  <c r="F6" i="17"/>
  <c r="N5" i="17"/>
  <c r="J5" i="17"/>
  <c r="F5" i="17"/>
  <c r="N4" i="17"/>
  <c r="J4" i="17"/>
  <c r="F4" i="17"/>
  <c r="M3" i="17"/>
  <c r="I3" i="17"/>
  <c r="H3" i="17"/>
  <c r="J3" i="17" s="1"/>
  <c r="F3" i="17"/>
  <c r="M2" i="17"/>
  <c r="L2" i="17"/>
  <c r="N2" i="17" s="1"/>
  <c r="I2" i="17"/>
  <c r="H2" i="17"/>
  <c r="J2" i="17" s="1"/>
  <c r="F2" i="17"/>
  <c r="M25" i="3"/>
  <c r="AB92" i="16"/>
  <c r="V92" i="16"/>
  <c r="AB91" i="16"/>
  <c r="V91" i="16"/>
  <c r="AB90" i="16"/>
  <c r="V90" i="16"/>
  <c r="AB89" i="16"/>
  <c r="V89" i="16"/>
  <c r="AB88" i="16"/>
  <c r="V88" i="16"/>
  <c r="AB87" i="16"/>
  <c r="AA87" i="16"/>
  <c r="AA88" i="16" s="1"/>
  <c r="AA89" i="16" s="1"/>
  <c r="AA90" i="16" s="1"/>
  <c r="AA91" i="16" s="1"/>
  <c r="AA92" i="16" s="1"/>
  <c r="V87" i="16"/>
  <c r="AB86" i="16"/>
  <c r="AC86" i="16" s="1"/>
  <c r="AA86" i="16"/>
  <c r="G81" i="16"/>
  <c r="F81" i="16"/>
  <c r="G79" i="16"/>
  <c r="E79" i="16"/>
  <c r="G77" i="16"/>
  <c r="G78" i="16" s="1"/>
  <c r="F77" i="16"/>
  <c r="E77" i="16"/>
  <c r="E81" i="16" s="1"/>
  <c r="G76" i="16"/>
  <c r="G80" i="16" s="1"/>
  <c r="F76" i="16"/>
  <c r="F80" i="16" s="1"/>
  <c r="E76" i="16"/>
  <c r="E78" i="16" s="1"/>
  <c r="G75" i="16"/>
  <c r="F75" i="16"/>
  <c r="F78" i="16" s="1"/>
  <c r="E75" i="16"/>
  <c r="S74" i="16"/>
  <c r="S73" i="16"/>
  <c r="S72" i="16"/>
  <c r="S71" i="16"/>
  <c r="S70" i="16"/>
  <c r="S69" i="16"/>
  <c r="S68" i="16"/>
  <c r="S67" i="16"/>
  <c r="S66" i="16"/>
  <c r="S65" i="16"/>
  <c r="S64" i="16"/>
  <c r="S63" i="16"/>
  <c r="S62" i="16"/>
  <c r="S61" i="16"/>
  <c r="S60" i="16"/>
  <c r="S59" i="16"/>
  <c r="S58" i="16"/>
  <c r="S57" i="16"/>
  <c r="S56" i="16"/>
  <c r="S55" i="16"/>
  <c r="S54" i="16"/>
  <c r="S53" i="16"/>
  <c r="S52" i="16"/>
  <c r="S51" i="16"/>
  <c r="S50" i="16"/>
  <c r="S49" i="16"/>
  <c r="S48" i="16"/>
  <c r="S47" i="16"/>
  <c r="S46" i="16"/>
  <c r="S45" i="16"/>
  <c r="S44" i="16"/>
  <c r="S43" i="16"/>
  <c r="S42" i="16"/>
  <c r="S41" i="16"/>
  <c r="S40" i="16"/>
  <c r="S39" i="16"/>
  <c r="S38" i="16"/>
  <c r="S37" i="16"/>
  <c r="S36" i="16"/>
  <c r="S35" i="16"/>
  <c r="S34" i="16"/>
  <c r="S33" i="16"/>
  <c r="S32" i="16"/>
  <c r="S31" i="16"/>
  <c r="S30" i="16"/>
  <c r="S29" i="16"/>
  <c r="S28" i="16"/>
  <c r="S27" i="16"/>
  <c r="S26" i="16"/>
  <c r="S25" i="16"/>
  <c r="S24" i="16"/>
  <c r="S23" i="16"/>
  <c r="S22" i="16"/>
  <c r="S21" i="16"/>
  <c r="S20" i="16"/>
  <c r="S19" i="16"/>
  <c r="S18" i="16"/>
  <c r="S17" i="16"/>
  <c r="S16" i="16"/>
  <c r="S15" i="16"/>
  <c r="S14" i="16"/>
  <c r="S13" i="16"/>
  <c r="S12" i="16"/>
  <c r="S11" i="16"/>
  <c r="S10" i="16"/>
  <c r="S9" i="16"/>
  <c r="S8" i="16"/>
  <c r="C8" i="16"/>
  <c r="C9" i="16" s="1"/>
  <c r="C10" i="16" s="1"/>
  <c r="C11" i="16" s="1"/>
  <c r="C12" i="16" s="1"/>
  <c r="C13" i="16" s="1"/>
  <c r="C14" i="16" s="1"/>
  <c r="C15" i="16" s="1"/>
  <c r="C16" i="16" s="1"/>
  <c r="C17" i="16" s="1"/>
  <c r="C18" i="16" s="1"/>
  <c r="C19" i="16" s="1"/>
  <c r="C20" i="16" s="1"/>
  <c r="C21" i="16" s="1"/>
  <c r="C22" i="16" s="1"/>
  <c r="C23" i="16" s="1"/>
  <c r="C24" i="16" s="1"/>
  <c r="C25" i="16" s="1"/>
  <c r="C26" i="16" s="1"/>
  <c r="C27" i="16" s="1"/>
  <c r="C28" i="16" s="1"/>
  <c r="C29" i="16" s="1"/>
  <c r="C30" i="16" s="1"/>
  <c r="C31" i="16" s="1"/>
  <c r="C32" i="16" s="1"/>
  <c r="C33" i="16" s="1"/>
  <c r="C34" i="16" s="1"/>
  <c r="C35" i="16" s="1"/>
  <c r="C36" i="16" s="1"/>
  <c r="C37" i="16" s="1"/>
  <c r="C38" i="16" s="1"/>
  <c r="C39" i="16" s="1"/>
  <c r="C40" i="16" s="1"/>
  <c r="C41" i="16" s="1"/>
  <c r="C42" i="16" s="1"/>
  <c r="C43" i="16" s="1"/>
  <c r="C44" i="16" s="1"/>
  <c r="C45" i="16" s="1"/>
  <c r="C46" i="16" s="1"/>
  <c r="C47" i="16" s="1"/>
  <c r="C48" i="16" s="1"/>
  <c r="C49" i="16" s="1"/>
  <c r="C50" i="16" s="1"/>
  <c r="C51" i="16" s="1"/>
  <c r="C52" i="16" s="1"/>
  <c r="C53" i="16" s="1"/>
  <c r="C54" i="16" s="1"/>
  <c r="C55" i="16" s="1"/>
  <c r="C56" i="16" s="1"/>
  <c r="C57" i="16" s="1"/>
  <c r="C58" i="16" s="1"/>
  <c r="C59" i="16" s="1"/>
  <c r="C60" i="16" s="1"/>
  <c r="C61" i="16" s="1"/>
  <c r="C62" i="16" s="1"/>
  <c r="C63" i="16" s="1"/>
  <c r="C64" i="16" s="1"/>
  <c r="C65" i="16" s="1"/>
  <c r="C66" i="16" s="1"/>
  <c r="C67" i="16" s="1"/>
  <c r="C68" i="16" s="1"/>
  <c r="C69" i="16" s="1"/>
  <c r="C70" i="16" s="1"/>
  <c r="C71" i="16" s="1"/>
  <c r="C72" i="16" s="1"/>
  <c r="C73" i="16" s="1"/>
  <c r="C74" i="16" s="1"/>
  <c r="S7" i="16"/>
  <c r="L7" i="16"/>
  <c r="L8" i="16" s="1"/>
  <c r="H7" i="16"/>
  <c r="J7" i="16" s="1"/>
  <c r="P7" i="16" s="1"/>
  <c r="K30" i="3"/>
  <c r="G27" i="3"/>
  <c r="G25" i="3"/>
  <c r="E25" i="3"/>
  <c r="J7" i="20" l="1"/>
  <c r="J8" i="20" s="1"/>
  <c r="J9" i="20" s="1"/>
  <c r="J10" i="20" s="1"/>
  <c r="H6" i="20"/>
  <c r="L6" i="20"/>
  <c r="N6" i="20" s="1"/>
  <c r="M6" i="20"/>
  <c r="S26" i="3"/>
  <c r="U22" i="3"/>
  <c r="U26" i="3" s="1"/>
  <c r="S18" i="3"/>
  <c r="U13" i="3"/>
  <c r="U18" i="3" s="1"/>
  <c r="N11" i="17"/>
  <c r="E77" i="17"/>
  <c r="L3" i="17"/>
  <c r="N3" i="17" s="1"/>
  <c r="L27" i="17"/>
  <c r="D74" i="17"/>
  <c r="D77" i="17" s="1"/>
  <c r="J43" i="17"/>
  <c r="J64" i="17"/>
  <c r="J66" i="17"/>
  <c r="AC87" i="16"/>
  <c r="L9" i="16"/>
  <c r="M8" i="16"/>
  <c r="Q8" i="16" s="1"/>
  <c r="AC88" i="16"/>
  <c r="AC89" i="16" s="1"/>
  <c r="AC90" i="16" s="1"/>
  <c r="AC91" i="16" s="1"/>
  <c r="AC92" i="16" s="1"/>
  <c r="M7" i="16"/>
  <c r="Q7" i="16" s="1"/>
  <c r="F79" i="16"/>
  <c r="F82" i="16" s="1"/>
  <c r="E80" i="16"/>
  <c r="E82" i="16" s="1"/>
  <c r="H8" i="16"/>
  <c r="N27" i="17" l="1"/>
  <c r="G7" i="20"/>
  <c r="L7" i="20" s="1"/>
  <c r="O6" i="20"/>
  <c r="Q6" i="20" s="1"/>
  <c r="P6" i="20"/>
  <c r="L10" i="16"/>
  <c r="M9" i="16"/>
  <c r="Q9" i="16" s="1"/>
  <c r="J8" i="16"/>
  <c r="P8" i="16" s="1"/>
  <c r="H9" i="16"/>
  <c r="K11" i="1"/>
  <c r="H7" i="20" l="1"/>
  <c r="H8" i="20" s="1"/>
  <c r="H9" i="20" s="1"/>
  <c r="H10" i="20" s="1"/>
  <c r="N7" i="20"/>
  <c r="Q7" i="20" s="1"/>
  <c r="P7" i="20"/>
  <c r="J9" i="16"/>
  <c r="P9" i="16" s="1"/>
  <c r="H10" i="16"/>
  <c r="L11" i="16"/>
  <c r="M10" i="16"/>
  <c r="Q10" i="16" s="1"/>
  <c r="L12" i="16" l="1"/>
  <c r="M11" i="16"/>
  <c r="Q11" i="16" s="1"/>
  <c r="J10" i="16"/>
  <c r="P10" i="16" s="1"/>
  <c r="H11" i="16"/>
  <c r="E32" i="3"/>
  <c r="J11" i="16" l="1"/>
  <c r="P11" i="16" s="1"/>
  <c r="H12" i="16"/>
  <c r="L13" i="16"/>
  <c r="M12" i="16"/>
  <c r="Q12" i="16" s="1"/>
  <c r="L14" i="16" l="1"/>
  <c r="M13" i="16"/>
  <c r="Q13" i="16" s="1"/>
  <c r="J12" i="16"/>
  <c r="P12" i="16" s="1"/>
  <c r="H13" i="16"/>
  <c r="J13" i="16" l="1"/>
  <c r="P13" i="16" s="1"/>
  <c r="H14" i="16"/>
  <c r="L15" i="16"/>
  <c r="M14" i="16"/>
  <c r="Q14" i="16" s="1"/>
  <c r="M15" i="16" l="1"/>
  <c r="Q15" i="16" s="1"/>
  <c r="L16" i="16"/>
  <c r="J14" i="16"/>
  <c r="P14" i="16" s="1"/>
  <c r="H15" i="16"/>
  <c r="J15" i="16" l="1"/>
  <c r="P15" i="16" s="1"/>
  <c r="H16" i="16"/>
  <c r="L17" i="16"/>
  <c r="M16" i="16"/>
  <c r="Q16" i="16" s="1"/>
  <c r="L18" i="16" l="1"/>
  <c r="M17" i="16"/>
  <c r="Q17" i="16" s="1"/>
  <c r="J16" i="16"/>
  <c r="P16" i="16" s="1"/>
  <c r="H17" i="16"/>
  <c r="J17" i="16" l="1"/>
  <c r="P17" i="16" s="1"/>
  <c r="H18" i="16"/>
  <c r="L19" i="16"/>
  <c r="M18" i="16"/>
  <c r="Q18" i="16" s="1"/>
  <c r="L20" i="16" l="1"/>
  <c r="M19" i="16"/>
  <c r="Q19" i="16" s="1"/>
  <c r="J18" i="16"/>
  <c r="P18" i="16" s="1"/>
  <c r="H19" i="16"/>
  <c r="J19" i="16" l="1"/>
  <c r="P19" i="16" s="1"/>
  <c r="H20" i="16"/>
  <c r="L21" i="16"/>
  <c r="M20" i="16"/>
  <c r="Q20" i="16" s="1"/>
  <c r="M21" i="16" l="1"/>
  <c r="Q21" i="16" s="1"/>
  <c r="L22" i="16"/>
  <c r="J20" i="16"/>
  <c r="P20" i="16" s="1"/>
  <c r="H21" i="16"/>
  <c r="L23" i="16" l="1"/>
  <c r="M22" i="16"/>
  <c r="Q22" i="16" s="1"/>
  <c r="J21" i="16"/>
  <c r="P21" i="16" s="1"/>
  <c r="H22" i="16"/>
  <c r="J22" i="16" l="1"/>
  <c r="P22" i="16" s="1"/>
  <c r="H23" i="16"/>
  <c r="L24" i="16"/>
  <c r="M23" i="16"/>
  <c r="Q23" i="16" s="1"/>
  <c r="L25" i="16" l="1"/>
  <c r="M24" i="16"/>
  <c r="Q24" i="16" s="1"/>
  <c r="J23" i="16"/>
  <c r="P23" i="16" s="1"/>
  <c r="H24" i="16"/>
  <c r="M21" i="2"/>
  <c r="M22" i="2"/>
  <c r="M25" i="2"/>
  <c r="I21" i="2"/>
  <c r="F84" i="1"/>
  <c r="F85" i="1"/>
  <c r="F86" i="1"/>
  <c r="F87" i="1"/>
  <c r="M31" i="2"/>
  <c r="J24" i="16" l="1"/>
  <c r="P24" i="16" s="1"/>
  <c r="H25" i="16"/>
  <c r="L26" i="16"/>
  <c r="M25" i="16"/>
  <c r="Q25" i="16" s="1"/>
  <c r="F79" i="1"/>
  <c r="B79" i="1"/>
  <c r="L27" i="16" l="1"/>
  <c r="M26" i="16"/>
  <c r="Q26" i="16" s="1"/>
  <c r="J25" i="16"/>
  <c r="P25" i="16" s="1"/>
  <c r="H26" i="16"/>
  <c r="G84" i="1"/>
  <c r="G85" i="1"/>
  <c r="G86" i="1"/>
  <c r="G87" i="1"/>
  <c r="B87" i="1"/>
  <c r="B84" i="1"/>
  <c r="B85" i="1"/>
  <c r="J26" i="16" l="1"/>
  <c r="P26" i="16" s="1"/>
  <c r="H27" i="16"/>
  <c r="M27" i="16"/>
  <c r="Q27" i="16" s="1"/>
  <c r="L28" i="16"/>
  <c r="L29" i="16" l="1"/>
  <c r="M28" i="16"/>
  <c r="Q28" i="16" s="1"/>
  <c r="J27" i="16"/>
  <c r="P27" i="16" s="1"/>
  <c r="H28" i="16"/>
  <c r="G80" i="1"/>
  <c r="F80" i="1"/>
  <c r="B80" i="1"/>
  <c r="M34" i="2"/>
  <c r="L34" i="2"/>
  <c r="I34" i="2"/>
  <c r="Z36" i="2"/>
  <c r="Y36" i="2"/>
  <c r="V36" i="2"/>
  <c r="Z35" i="2"/>
  <c r="Y35" i="2"/>
  <c r="V35" i="2"/>
  <c r="Z34" i="2"/>
  <c r="Y34" i="2"/>
  <c r="V34" i="2"/>
  <c r="Z33" i="2"/>
  <c r="Y33" i="2"/>
  <c r="V33" i="2"/>
  <c r="Z32" i="2"/>
  <c r="Y32" i="2"/>
  <c r="V32" i="2"/>
  <c r="Z31" i="2"/>
  <c r="Y31" i="2"/>
  <c r="V31" i="2"/>
  <c r="M43" i="2"/>
  <c r="L43" i="2"/>
  <c r="I43" i="2"/>
  <c r="M33" i="2"/>
  <c r="L33" i="2"/>
  <c r="I33" i="2"/>
  <c r="Y48" i="2" l="1"/>
  <c r="K42" i="2" s="1"/>
  <c r="J28" i="16"/>
  <c r="P28" i="16" s="1"/>
  <c r="H29" i="16"/>
  <c r="L30" i="16"/>
  <c r="M29" i="16"/>
  <c r="Q29" i="16" s="1"/>
  <c r="N34" i="2"/>
  <c r="AA33" i="2"/>
  <c r="AA31" i="2"/>
  <c r="AA35" i="2"/>
  <c r="AA32" i="2"/>
  <c r="AA36" i="2"/>
  <c r="N43" i="2"/>
  <c r="AA34" i="2"/>
  <c r="N33" i="2"/>
  <c r="L31" i="16" l="1"/>
  <c r="M30" i="16"/>
  <c r="Q30" i="16" s="1"/>
  <c r="J29" i="16"/>
  <c r="P29" i="16" s="1"/>
  <c r="H30" i="16"/>
  <c r="G79" i="1"/>
  <c r="G78" i="1"/>
  <c r="M32" i="2"/>
  <c r="L32" i="2"/>
  <c r="I32" i="2"/>
  <c r="J30" i="16" l="1"/>
  <c r="P30" i="16" s="1"/>
  <c r="H31" i="16"/>
  <c r="L32" i="16"/>
  <c r="M31" i="16"/>
  <c r="Q31" i="16" s="1"/>
  <c r="N32" i="2"/>
  <c r="M54" i="2"/>
  <c r="L54" i="2"/>
  <c r="I54" i="2"/>
  <c r="M44" i="2"/>
  <c r="L44" i="2"/>
  <c r="I44" i="2"/>
  <c r="L31" i="2"/>
  <c r="I31" i="2"/>
  <c r="L33" i="16" l="1"/>
  <c r="M32" i="16"/>
  <c r="Q32" i="16" s="1"/>
  <c r="J31" i="16"/>
  <c r="P31" i="16" s="1"/>
  <c r="H32" i="16"/>
  <c r="N54" i="2"/>
  <c r="N31" i="2"/>
  <c r="N44" i="2"/>
  <c r="L34" i="16" l="1"/>
  <c r="M33" i="16"/>
  <c r="Q33" i="16" s="1"/>
  <c r="J32" i="16"/>
  <c r="P32" i="16" s="1"/>
  <c r="H33" i="16"/>
  <c r="M30" i="2"/>
  <c r="L30" i="2"/>
  <c r="I30" i="2"/>
  <c r="J33" i="16" l="1"/>
  <c r="P33" i="16" s="1"/>
  <c r="H34" i="16"/>
  <c r="M34" i="16"/>
  <c r="Q34" i="16" s="1"/>
  <c r="L35" i="16"/>
  <c r="N30" i="2"/>
  <c r="L36" i="16" l="1"/>
  <c r="M35" i="16"/>
  <c r="Q35" i="16" s="1"/>
  <c r="J34" i="16"/>
  <c r="P34" i="16" s="1"/>
  <c r="H35" i="16"/>
  <c r="I28" i="2"/>
  <c r="L28" i="2"/>
  <c r="M28" i="2"/>
  <c r="J35" i="16" l="1"/>
  <c r="P35" i="16" s="1"/>
  <c r="H36" i="16"/>
  <c r="L37" i="16"/>
  <c r="M36" i="16"/>
  <c r="Q36" i="16" s="1"/>
  <c r="N28" i="2"/>
  <c r="L38" i="16" l="1"/>
  <c r="M37" i="16"/>
  <c r="Q37" i="16" s="1"/>
  <c r="J36" i="16"/>
  <c r="P36" i="16" s="1"/>
  <c r="H37" i="16"/>
  <c r="G83" i="1"/>
  <c r="B83" i="1"/>
  <c r="J37" i="16" l="1"/>
  <c r="P37" i="16" s="1"/>
  <c r="H38" i="16"/>
  <c r="L39" i="16"/>
  <c r="M38" i="16"/>
  <c r="Q38" i="16" s="1"/>
  <c r="L73" i="16"/>
  <c r="M73" i="16" s="1"/>
  <c r="Q73" i="16" s="1"/>
  <c r="L37" i="2"/>
  <c r="L74" i="16" l="1"/>
  <c r="M74" i="16" s="1"/>
  <c r="Q74" i="16" s="1"/>
  <c r="L40" i="16"/>
  <c r="M39" i="16"/>
  <c r="Q39" i="16" s="1"/>
  <c r="J38" i="16"/>
  <c r="P38" i="16" s="1"/>
  <c r="H73" i="16"/>
  <c r="J73" i="16" s="1"/>
  <c r="P73" i="16" s="1"/>
  <c r="H39" i="16"/>
  <c r="L57" i="2"/>
  <c r="L60" i="2" s="1"/>
  <c r="N60" i="2" s="1"/>
  <c r="I50" i="2"/>
  <c r="M52" i="2"/>
  <c r="L52" i="2"/>
  <c r="I52" i="2"/>
  <c r="M51" i="2"/>
  <c r="L51" i="2"/>
  <c r="I51" i="2"/>
  <c r="M50" i="2"/>
  <c r="L50" i="2"/>
  <c r="J39" i="16" l="1"/>
  <c r="P39" i="16" s="1"/>
  <c r="H74" i="16"/>
  <c r="J74" i="16" s="1"/>
  <c r="P74" i="16" s="1"/>
  <c r="H40" i="16"/>
  <c r="M40" i="16"/>
  <c r="Q40" i="16" s="1"/>
  <c r="L41" i="16"/>
  <c r="N50" i="2"/>
  <c r="N51" i="2"/>
  <c r="N57" i="2"/>
  <c r="N52" i="2"/>
  <c r="L42" i="16" l="1"/>
  <c r="M41" i="16"/>
  <c r="Q41" i="16" s="1"/>
  <c r="J40" i="16"/>
  <c r="P40" i="16" s="1"/>
  <c r="H41" i="16"/>
  <c r="B78" i="1"/>
  <c r="F78" i="1"/>
  <c r="I42" i="2"/>
  <c r="I29" i="2"/>
  <c r="I35" i="2" s="1"/>
  <c r="M29" i="2"/>
  <c r="L29" i="2"/>
  <c r="L35" i="2" s="1"/>
  <c r="M42" i="2"/>
  <c r="L42" i="2"/>
  <c r="L45" i="2" s="1"/>
  <c r="L22" i="2"/>
  <c r="I22" i="2"/>
  <c r="N35" i="2" l="1"/>
  <c r="J41" i="16"/>
  <c r="P41" i="16" s="1"/>
  <c r="H42" i="16"/>
  <c r="L43" i="16"/>
  <c r="M42" i="16"/>
  <c r="Q42" i="16" s="1"/>
  <c r="N29" i="2"/>
  <c r="N42" i="2"/>
  <c r="N22" i="2"/>
  <c r="J42" i="16" l="1"/>
  <c r="P42" i="16" s="1"/>
  <c r="H43" i="16"/>
  <c r="L44" i="16"/>
  <c r="M43" i="16"/>
  <c r="Q43" i="16" s="1"/>
  <c r="F83" i="1"/>
  <c r="M44" i="16" l="1"/>
  <c r="Q44" i="16" s="1"/>
  <c r="L45" i="16"/>
  <c r="J43" i="16"/>
  <c r="P43" i="16" s="1"/>
  <c r="H44" i="16"/>
  <c r="L25" i="2"/>
  <c r="I25" i="2"/>
  <c r="L46" i="16" l="1"/>
  <c r="M45" i="16"/>
  <c r="Q45" i="16" s="1"/>
  <c r="J44" i="16"/>
  <c r="P44" i="16" s="1"/>
  <c r="H45" i="16"/>
  <c r="N25" i="2"/>
  <c r="J45" i="16" l="1"/>
  <c r="P45" i="16" s="1"/>
  <c r="H46" i="16"/>
  <c r="L47" i="16"/>
  <c r="M46" i="16"/>
  <c r="Q46" i="16" s="1"/>
  <c r="F19" i="1"/>
  <c r="L48" i="16" l="1"/>
  <c r="M47" i="16"/>
  <c r="Q47" i="16" s="1"/>
  <c r="J46" i="16"/>
  <c r="P46" i="16" s="1"/>
  <c r="H47" i="16"/>
  <c r="M24" i="2"/>
  <c r="L24" i="2"/>
  <c r="I24" i="2"/>
  <c r="M23" i="2"/>
  <c r="L23" i="2"/>
  <c r="I23" i="2"/>
  <c r="J47" i="16" l="1"/>
  <c r="P47" i="16" s="1"/>
  <c r="H48" i="16"/>
  <c r="L49" i="16"/>
  <c r="M48" i="16"/>
  <c r="Q48" i="16" s="1"/>
  <c r="N23" i="2"/>
  <c r="N24" i="2"/>
  <c r="I21" i="1"/>
  <c r="I22" i="1"/>
  <c r="M49" i="16" l="1"/>
  <c r="Q49" i="16" s="1"/>
  <c r="L50" i="16"/>
  <c r="J48" i="16"/>
  <c r="P48" i="16" s="1"/>
  <c r="H49" i="16"/>
  <c r="L19" i="2"/>
  <c r="L16" i="2"/>
  <c r="I19" i="2"/>
  <c r="I16" i="2"/>
  <c r="E5" i="1"/>
  <c r="E6" i="1"/>
  <c r="E7" i="1"/>
  <c r="E11" i="1"/>
  <c r="E15" i="1"/>
  <c r="F15" i="1"/>
  <c r="E16" i="1"/>
  <c r="F16" i="1"/>
  <c r="E20" i="1"/>
  <c r="F20" i="1"/>
  <c r="F21" i="1" s="1"/>
  <c r="F27" i="1"/>
  <c r="G27" i="1"/>
  <c r="F28" i="1"/>
  <c r="G28" i="1"/>
  <c r="J49" i="16" l="1"/>
  <c r="P49" i="16" s="1"/>
  <c r="H50" i="16"/>
  <c r="L51" i="16"/>
  <c r="M50" i="16"/>
  <c r="Q50" i="16" s="1"/>
  <c r="N15" i="1"/>
  <c r="M15" i="1"/>
  <c r="E21" i="1"/>
  <c r="G29" i="1"/>
  <c r="N19" i="2"/>
  <c r="N16" i="2"/>
  <c r="J50" i="16" l="1"/>
  <c r="P50" i="16" s="1"/>
  <c r="H51" i="16"/>
  <c r="L62" i="16"/>
  <c r="M62" i="16" s="1"/>
  <c r="Q62" i="16" s="1"/>
  <c r="L52" i="16"/>
  <c r="M51" i="16"/>
  <c r="Q51" i="16" s="1"/>
  <c r="I19" i="1"/>
  <c r="L63" i="16" l="1"/>
  <c r="M63" i="16" s="1"/>
  <c r="Q63" i="16" s="1"/>
  <c r="L53" i="16"/>
  <c r="M52" i="16"/>
  <c r="Q52" i="16" s="1"/>
  <c r="J51" i="16"/>
  <c r="P51" i="16" s="1"/>
  <c r="H62" i="16"/>
  <c r="J62" i="16" s="1"/>
  <c r="P62" i="16" s="1"/>
  <c r="H52" i="16"/>
  <c r="K12" i="1"/>
  <c r="J52" i="16" l="1"/>
  <c r="P52" i="16" s="1"/>
  <c r="H63" i="16"/>
  <c r="J63" i="16" s="1"/>
  <c r="P63" i="16" s="1"/>
  <c r="H53" i="16"/>
  <c r="L54" i="16"/>
  <c r="M53" i="16"/>
  <c r="Q53" i="16" s="1"/>
  <c r="L64" i="16"/>
  <c r="M64" i="16" s="1"/>
  <c r="Q64" i="16" s="1"/>
  <c r="I30" i="3"/>
  <c r="J53" i="16" l="1"/>
  <c r="P53" i="16" s="1"/>
  <c r="H64" i="16"/>
  <c r="J64" i="16" s="1"/>
  <c r="P64" i="16" s="1"/>
  <c r="H54" i="16"/>
  <c r="L65" i="16"/>
  <c r="M65" i="16" s="1"/>
  <c r="Q65" i="16" s="1"/>
  <c r="M54" i="16"/>
  <c r="Q54" i="16" s="1"/>
  <c r="L55" i="16"/>
  <c r="I13" i="1"/>
  <c r="L56" i="16" l="1"/>
  <c r="L66" i="16"/>
  <c r="M66" i="16" s="1"/>
  <c r="Q66" i="16" s="1"/>
  <c r="M55" i="16"/>
  <c r="Q55" i="16" s="1"/>
  <c r="J54" i="16"/>
  <c r="P54" i="16" s="1"/>
  <c r="H65" i="16"/>
  <c r="J65" i="16" s="1"/>
  <c r="P65" i="16" s="1"/>
  <c r="H55" i="16"/>
  <c r="N7" i="1"/>
  <c r="J55" i="16" l="1"/>
  <c r="P55" i="16" s="1"/>
  <c r="H66" i="16"/>
  <c r="J66" i="16" s="1"/>
  <c r="P66" i="16" s="1"/>
  <c r="H56" i="16"/>
  <c r="L57" i="16"/>
  <c r="M56" i="16"/>
  <c r="Q56" i="16" s="1"/>
  <c r="L67" i="16"/>
  <c r="M67" i="16" s="1"/>
  <c r="Q67" i="16" s="1"/>
  <c r="G64" i="8"/>
  <c r="E64" i="8"/>
  <c r="E63" i="8"/>
  <c r="L58" i="16" l="1"/>
  <c r="M57" i="16"/>
  <c r="Q57" i="16" s="1"/>
  <c r="L68" i="16"/>
  <c r="M68" i="16" s="1"/>
  <c r="Q68" i="16" s="1"/>
  <c r="J56" i="16"/>
  <c r="P56" i="16" s="1"/>
  <c r="H67" i="16"/>
  <c r="J67" i="16" s="1"/>
  <c r="P67" i="16" s="1"/>
  <c r="H57" i="16"/>
  <c r="I32" i="3"/>
  <c r="F29" i="1"/>
  <c r="I29" i="1" s="1"/>
  <c r="G63" i="8"/>
  <c r="G67" i="8" s="1"/>
  <c r="AE82" i="8"/>
  <c r="AE81" i="8"/>
  <c r="AE80" i="8"/>
  <c r="AE79" i="8"/>
  <c r="AC79" i="8"/>
  <c r="AE78" i="8"/>
  <c r="AC78" i="8"/>
  <c r="AE77" i="8"/>
  <c r="AC77" i="8"/>
  <c r="AF76" i="8"/>
  <c r="AE76" i="8"/>
  <c r="AF75" i="8"/>
  <c r="AE75" i="8"/>
  <c r="AD75" i="8"/>
  <c r="G68" i="8"/>
  <c r="G65" i="8"/>
  <c r="G69" i="8" s="1"/>
  <c r="F65" i="8"/>
  <c r="F69" i="8" s="1"/>
  <c r="E65" i="8"/>
  <c r="E69" i="8" s="1"/>
  <c r="F64" i="8"/>
  <c r="F68" i="8" s="1"/>
  <c r="E68" i="8"/>
  <c r="F63" i="8"/>
  <c r="F67" i="8" s="1"/>
  <c r="E67" i="8"/>
  <c r="AC10" i="8"/>
  <c r="AC11" i="8" s="1"/>
  <c r="AC12" i="8" s="1"/>
  <c r="AC13" i="8" s="1"/>
  <c r="AC14" i="8" s="1"/>
  <c r="AC15" i="8" s="1"/>
  <c r="AC16" i="8" s="1"/>
  <c r="AC17" i="8" s="1"/>
  <c r="AC18" i="8" s="1"/>
  <c r="AC19" i="8" s="1"/>
  <c r="AA10" i="8"/>
  <c r="AA11" i="8" s="1"/>
  <c r="AA12" i="8" s="1"/>
  <c r="AA13" i="8" s="1"/>
  <c r="AA14" i="8" s="1"/>
  <c r="AA15" i="8" s="1"/>
  <c r="AA16" i="8" s="1"/>
  <c r="AA17" i="8" s="1"/>
  <c r="AA18" i="8" s="1"/>
  <c r="AA19" i="8" s="1"/>
  <c r="C9" i="8"/>
  <c r="C10" i="8" s="1"/>
  <c r="C11" i="8" s="1"/>
  <c r="C12" i="8" s="1"/>
  <c r="C13" i="8" s="1"/>
  <c r="C14" i="8" s="1"/>
  <c r="C15" i="8" s="1"/>
  <c r="C16" i="8" s="1"/>
  <c r="C17" i="8" s="1"/>
  <c r="C18" i="8" s="1"/>
  <c r="C19" i="8" s="1"/>
  <c r="C20" i="8" s="1"/>
  <c r="C21" i="8" s="1"/>
  <c r="C22" i="8" s="1"/>
  <c r="C23" i="8" s="1"/>
  <c r="C24" i="8" s="1"/>
  <c r="C25" i="8" s="1"/>
  <c r="C26" i="8" s="1"/>
  <c r="C27" i="8" s="1"/>
  <c r="C28" i="8" s="1"/>
  <c r="C29" i="8" s="1"/>
  <c r="C30" i="8" s="1"/>
  <c r="C31" i="8" s="1"/>
  <c r="C32" i="8" s="1"/>
  <c r="C33" i="8" s="1"/>
  <c r="C34" i="8" s="1"/>
  <c r="C35" i="8" s="1"/>
  <c r="C36" i="8" s="1"/>
  <c r="C37" i="8" s="1"/>
  <c r="C38" i="8" s="1"/>
  <c r="C39" i="8" s="1"/>
  <c r="C40" i="8" s="1"/>
  <c r="C41" i="8" s="1"/>
  <c r="C42" i="8" s="1"/>
  <c r="C43" i="8" s="1"/>
  <c r="C44" i="8" s="1"/>
  <c r="C45" i="8" s="1"/>
  <c r="C46" i="8" s="1"/>
  <c r="C47" i="8" s="1"/>
  <c r="C48" i="8" s="1"/>
  <c r="C49" i="8" s="1"/>
  <c r="C50" i="8" s="1"/>
  <c r="C51" i="8" s="1"/>
  <c r="C52" i="8" s="1"/>
  <c r="C53" i="8" s="1"/>
  <c r="C54" i="8" s="1"/>
  <c r="C55" i="8" s="1"/>
  <c r="C56" i="8" s="1"/>
  <c r="C57" i="8" s="1"/>
  <c r="C58" i="8" s="1"/>
  <c r="C59" i="8" s="1"/>
  <c r="C60" i="8" s="1"/>
  <c r="C61" i="8" s="1"/>
  <c r="C62" i="8" s="1"/>
  <c r="L7" i="8"/>
  <c r="L8" i="8" s="1"/>
  <c r="H7" i="8"/>
  <c r="J7" i="8" s="1"/>
  <c r="P7" i="8" s="1"/>
  <c r="AB5" i="8"/>
  <c r="M18" i="1" l="1"/>
  <c r="J57" i="16"/>
  <c r="P57" i="16" s="1"/>
  <c r="H68" i="16"/>
  <c r="J68" i="16" s="1"/>
  <c r="P68" i="16" s="1"/>
  <c r="H58" i="16"/>
  <c r="L59" i="16"/>
  <c r="M58" i="16"/>
  <c r="Q58" i="16" s="1"/>
  <c r="L69" i="16"/>
  <c r="M69" i="16" s="1"/>
  <c r="Q69" i="16" s="1"/>
  <c r="AD76" i="8"/>
  <c r="F66" i="8"/>
  <c r="AF77" i="8"/>
  <c r="AF78" i="8" s="1"/>
  <c r="AF79" i="8" s="1"/>
  <c r="AF80" i="8" s="1"/>
  <c r="AF81" i="8" s="1"/>
  <c r="AF82" i="8" s="1"/>
  <c r="F70" i="8"/>
  <c r="E70" i="8"/>
  <c r="E66" i="8"/>
  <c r="G70" i="8"/>
  <c r="M8" i="8"/>
  <c r="Q8" i="8" s="1"/>
  <c r="L9" i="8"/>
  <c r="M7" i="8"/>
  <c r="Q7" i="8" s="1"/>
  <c r="H8" i="8"/>
  <c r="AD77" i="8"/>
  <c r="AD78" i="8" s="1"/>
  <c r="AD79" i="8" s="1"/>
  <c r="AD80" i="8" s="1"/>
  <c r="AD81" i="8" s="1"/>
  <c r="AD82" i="8" s="1"/>
  <c r="G66" i="8"/>
  <c r="L60" i="16" l="1"/>
  <c r="M59" i="16"/>
  <c r="Q59" i="16" s="1"/>
  <c r="L70" i="16"/>
  <c r="M70" i="16" s="1"/>
  <c r="Q70" i="16" s="1"/>
  <c r="J58" i="16"/>
  <c r="P58" i="16" s="1"/>
  <c r="H69" i="16"/>
  <c r="J69" i="16" s="1"/>
  <c r="P69" i="16" s="1"/>
  <c r="H59" i="16"/>
  <c r="H9" i="8"/>
  <c r="J8" i="8"/>
  <c r="P8" i="8" s="1"/>
  <c r="L10" i="8"/>
  <c r="M9" i="8"/>
  <c r="Q9" i="8" s="1"/>
  <c r="J59" i="16" l="1"/>
  <c r="P59" i="16" s="1"/>
  <c r="H70" i="16"/>
  <c r="J70" i="16" s="1"/>
  <c r="P70" i="16" s="1"/>
  <c r="H60" i="16"/>
  <c r="M60" i="16"/>
  <c r="Q60" i="16" s="1"/>
  <c r="L71" i="16"/>
  <c r="M71" i="16" s="1"/>
  <c r="Q71" i="16" s="1"/>
  <c r="L61" i="16"/>
  <c r="L11" i="8"/>
  <c r="M10" i="8"/>
  <c r="Q10" i="8" s="1"/>
  <c r="H10" i="8"/>
  <c r="J9" i="8"/>
  <c r="P9" i="8" s="1"/>
  <c r="L72" i="16" l="1"/>
  <c r="M72" i="16" s="1"/>
  <c r="Q72" i="16" s="1"/>
  <c r="M61" i="16"/>
  <c r="Q61" i="16" s="1"/>
  <c r="J60" i="16"/>
  <c r="P60" i="16" s="1"/>
  <c r="H71" i="16"/>
  <c r="J71" i="16" s="1"/>
  <c r="P71" i="16" s="1"/>
  <c r="H61" i="16"/>
  <c r="H11" i="8"/>
  <c r="J10" i="8"/>
  <c r="P10" i="8" s="1"/>
  <c r="L12" i="8"/>
  <c r="M11" i="8"/>
  <c r="Q11" i="8" s="1"/>
  <c r="J61" i="16" l="1"/>
  <c r="P61" i="16" s="1"/>
  <c r="H72" i="16"/>
  <c r="J72" i="16" s="1"/>
  <c r="P72" i="16" s="1"/>
  <c r="H12" i="8"/>
  <c r="J11" i="8"/>
  <c r="P11" i="8" s="1"/>
  <c r="L13" i="8"/>
  <c r="M12" i="8"/>
  <c r="Q12" i="8" s="1"/>
  <c r="L14" i="8" l="1"/>
  <c r="M13" i="8"/>
  <c r="Q13" i="8" s="1"/>
  <c r="H13" i="8"/>
  <c r="J12" i="8"/>
  <c r="P12" i="8" s="1"/>
  <c r="J13" i="8" l="1"/>
  <c r="P13" i="8" s="1"/>
  <c r="H14" i="8"/>
  <c r="M14" i="8"/>
  <c r="Q14" i="8" s="1"/>
  <c r="L15" i="8"/>
  <c r="L16" i="8" l="1"/>
  <c r="M15" i="8"/>
  <c r="Q15" i="8" s="1"/>
  <c r="H15" i="8"/>
  <c r="J14" i="8"/>
  <c r="P14" i="8" s="1"/>
  <c r="J15" i="8" l="1"/>
  <c r="P15" i="8" s="1"/>
  <c r="H16" i="8"/>
  <c r="L17" i="8"/>
  <c r="M16" i="8"/>
  <c r="Q16" i="8" s="1"/>
  <c r="M17" i="8" l="1"/>
  <c r="Q17" i="8" s="1"/>
  <c r="L18" i="8"/>
  <c r="H17" i="8"/>
  <c r="J16" i="8"/>
  <c r="P16" i="8" s="1"/>
  <c r="H18" i="8" l="1"/>
  <c r="J17" i="8"/>
  <c r="P17" i="8" s="1"/>
  <c r="L19" i="8"/>
  <c r="M18" i="8"/>
  <c r="Q18" i="8" s="1"/>
  <c r="J18" i="8" l="1"/>
  <c r="P18" i="8" s="1"/>
  <c r="H19" i="8"/>
  <c r="L20" i="8"/>
  <c r="M19" i="8"/>
  <c r="Q19" i="8" s="1"/>
  <c r="L21" i="8" l="1"/>
  <c r="M20" i="8"/>
  <c r="Q20" i="8" s="1"/>
  <c r="H20" i="8"/>
  <c r="J19" i="8"/>
  <c r="P19" i="8" s="1"/>
  <c r="J20" i="8" l="1"/>
  <c r="P20" i="8" s="1"/>
  <c r="H21" i="8"/>
  <c r="M21" i="8"/>
  <c r="Q21" i="8" s="1"/>
  <c r="L22" i="8"/>
  <c r="H22" i="8" l="1"/>
  <c r="J21" i="8"/>
  <c r="P21" i="8" s="1"/>
  <c r="M22" i="8"/>
  <c r="Q22" i="8" s="1"/>
  <c r="L23" i="8"/>
  <c r="L24" i="8" l="1"/>
  <c r="M23" i="8"/>
  <c r="Q23" i="8" s="1"/>
  <c r="H23" i="8"/>
  <c r="J22" i="8"/>
  <c r="P22" i="8" s="1"/>
  <c r="J23" i="8" l="1"/>
  <c r="P23" i="8" s="1"/>
  <c r="H24" i="8"/>
  <c r="L25" i="8"/>
  <c r="M24" i="8"/>
  <c r="Q24" i="8" s="1"/>
  <c r="M25" i="8" l="1"/>
  <c r="Q25" i="8" s="1"/>
  <c r="L26" i="8"/>
  <c r="J24" i="8"/>
  <c r="P24" i="8" s="1"/>
  <c r="H25" i="8"/>
  <c r="M26" i="8" l="1"/>
  <c r="Q26" i="8" s="1"/>
  <c r="L27" i="8"/>
  <c r="H26" i="8"/>
  <c r="J25" i="8"/>
  <c r="P25" i="8" s="1"/>
  <c r="H27" i="8" l="1"/>
  <c r="J26" i="8"/>
  <c r="P26" i="8" s="1"/>
  <c r="L28" i="8"/>
  <c r="M27" i="8"/>
  <c r="Q27" i="8" s="1"/>
  <c r="L29" i="8" l="1"/>
  <c r="M28" i="8"/>
  <c r="Q28" i="8" s="1"/>
  <c r="J27" i="8"/>
  <c r="P27" i="8" s="1"/>
  <c r="H28" i="8"/>
  <c r="J28" i="8" l="1"/>
  <c r="P28" i="8" s="1"/>
  <c r="H29" i="8"/>
  <c r="L30" i="8"/>
  <c r="M29" i="8"/>
  <c r="Q29" i="8" s="1"/>
  <c r="M30" i="8" l="1"/>
  <c r="Q30" i="8" s="1"/>
  <c r="L31" i="8"/>
  <c r="J29" i="8"/>
  <c r="P29" i="8" s="1"/>
  <c r="H30" i="8"/>
  <c r="M31" i="8" l="1"/>
  <c r="Q31" i="8" s="1"/>
  <c r="L32" i="8"/>
  <c r="H31" i="8"/>
  <c r="J30" i="8"/>
  <c r="P30" i="8" s="1"/>
  <c r="H32" i="8" l="1"/>
  <c r="J31" i="8"/>
  <c r="P31" i="8" s="1"/>
  <c r="L33" i="8"/>
  <c r="M32" i="8"/>
  <c r="Q32" i="8" s="1"/>
  <c r="L34" i="8" l="1"/>
  <c r="M33" i="8"/>
  <c r="Q33" i="8" s="1"/>
  <c r="J32" i="8"/>
  <c r="P32" i="8" s="1"/>
  <c r="H33" i="8"/>
  <c r="J33" i="8" l="1"/>
  <c r="P33" i="8" s="1"/>
  <c r="H34" i="8"/>
  <c r="M34" i="8"/>
  <c r="Q34" i="8" s="1"/>
  <c r="L35" i="8"/>
  <c r="M35" i="8" l="1"/>
  <c r="Q35" i="8" s="1"/>
  <c r="L36" i="8"/>
  <c r="H35" i="8"/>
  <c r="J34" i="8"/>
  <c r="P34" i="8" s="1"/>
  <c r="H36" i="8" l="1"/>
  <c r="J35" i="8"/>
  <c r="P35" i="8" s="1"/>
  <c r="L37" i="8"/>
  <c r="M36" i="8"/>
  <c r="Q36" i="8" s="1"/>
  <c r="L38" i="8" l="1"/>
  <c r="M37" i="8"/>
  <c r="Q37" i="8" s="1"/>
  <c r="J36" i="8"/>
  <c r="P36" i="8" s="1"/>
  <c r="H37" i="8"/>
  <c r="J37" i="8" l="1"/>
  <c r="P37" i="8" s="1"/>
  <c r="H38" i="8"/>
  <c r="M38" i="8"/>
  <c r="Q38" i="8" s="1"/>
  <c r="L39" i="8"/>
  <c r="M39" i="8" l="1"/>
  <c r="Q39" i="8" s="1"/>
  <c r="L40" i="8"/>
  <c r="H39" i="8"/>
  <c r="J38" i="8"/>
  <c r="P38" i="8" s="1"/>
  <c r="L41" i="8" l="1"/>
  <c r="M40" i="8"/>
  <c r="Q40" i="8" s="1"/>
  <c r="H40" i="8"/>
  <c r="J39" i="8"/>
  <c r="P39" i="8" s="1"/>
  <c r="J40" i="8" l="1"/>
  <c r="P40" i="8" s="1"/>
  <c r="H41" i="8"/>
  <c r="L42" i="8"/>
  <c r="M41" i="8"/>
  <c r="Q41" i="8" s="1"/>
  <c r="J41" i="8" l="1"/>
  <c r="P41" i="8" s="1"/>
  <c r="H42" i="8"/>
  <c r="M42" i="8"/>
  <c r="Q42" i="8" s="1"/>
  <c r="L43" i="8"/>
  <c r="M43" i="8" l="1"/>
  <c r="Q43" i="8" s="1"/>
  <c r="L44" i="8"/>
  <c r="H43" i="8"/>
  <c r="J42" i="8"/>
  <c r="P42" i="8" s="1"/>
  <c r="H44" i="8" l="1"/>
  <c r="J43" i="8"/>
  <c r="P43" i="8" s="1"/>
  <c r="L45" i="8"/>
  <c r="M44" i="8"/>
  <c r="Q44" i="8" s="1"/>
  <c r="L46" i="8" l="1"/>
  <c r="M45" i="8"/>
  <c r="Q45" i="8" s="1"/>
  <c r="J44" i="8"/>
  <c r="P44" i="8" s="1"/>
  <c r="H45" i="8"/>
  <c r="J45" i="8" l="1"/>
  <c r="P45" i="8" s="1"/>
  <c r="H46" i="8"/>
  <c r="M46" i="8"/>
  <c r="Q46" i="8" s="1"/>
  <c r="L47" i="8"/>
  <c r="M47" i="8" l="1"/>
  <c r="Q47" i="8" s="1"/>
  <c r="L48" i="8"/>
  <c r="H47" i="8"/>
  <c r="J46" i="8"/>
  <c r="P46" i="8" s="1"/>
  <c r="L49" i="8" l="1"/>
  <c r="M48" i="8"/>
  <c r="Q48" i="8" s="1"/>
  <c r="H48" i="8"/>
  <c r="J47" i="8"/>
  <c r="P47" i="8" s="1"/>
  <c r="J48" i="8" l="1"/>
  <c r="P48" i="8" s="1"/>
  <c r="H49" i="8"/>
  <c r="L50" i="8"/>
  <c r="M49" i="8"/>
  <c r="Q49" i="8" s="1"/>
  <c r="M50" i="8" l="1"/>
  <c r="Q50" i="8" s="1"/>
  <c r="L51" i="8"/>
  <c r="J49" i="8"/>
  <c r="P49" i="8" s="1"/>
  <c r="H50" i="8"/>
  <c r="H51" i="8" l="1"/>
  <c r="J50" i="8"/>
  <c r="P50" i="8" s="1"/>
  <c r="M51" i="8"/>
  <c r="Q51" i="8" s="1"/>
  <c r="L52" i="8"/>
  <c r="L53" i="8" l="1"/>
  <c r="M52" i="8"/>
  <c r="Q52" i="8" s="1"/>
  <c r="H52" i="8"/>
  <c r="J51" i="8"/>
  <c r="P51" i="8" s="1"/>
  <c r="L54" i="8" l="1"/>
  <c r="M53" i="8"/>
  <c r="Q53" i="8" s="1"/>
  <c r="J52" i="8"/>
  <c r="P52" i="8" s="1"/>
  <c r="H53" i="8"/>
  <c r="J53" i="8" l="1"/>
  <c r="P53" i="8" s="1"/>
  <c r="H54" i="8"/>
  <c r="M54" i="8"/>
  <c r="Q54" i="8" s="1"/>
  <c r="L55" i="8"/>
  <c r="H55" i="8" l="1"/>
  <c r="J54" i="8"/>
  <c r="P54" i="8" s="1"/>
  <c r="M55" i="8"/>
  <c r="Q55" i="8" s="1"/>
  <c r="L56" i="8"/>
  <c r="L57" i="8" l="1"/>
  <c r="M56" i="8"/>
  <c r="Q56" i="8" s="1"/>
  <c r="H56" i="8"/>
  <c r="J55" i="8"/>
  <c r="P55" i="8" s="1"/>
  <c r="J56" i="8" l="1"/>
  <c r="P56" i="8" s="1"/>
  <c r="H57" i="8"/>
  <c r="L58" i="8"/>
  <c r="M57" i="8"/>
  <c r="Q57" i="8" s="1"/>
  <c r="M58" i="8" l="1"/>
  <c r="Q58" i="8" s="1"/>
  <c r="L59" i="8"/>
  <c r="J57" i="8"/>
  <c r="P57" i="8" s="1"/>
  <c r="H58" i="8"/>
  <c r="H59" i="8" l="1"/>
  <c r="J58" i="8"/>
  <c r="P58" i="8" s="1"/>
  <c r="M59" i="8"/>
  <c r="Q59" i="8" s="1"/>
  <c r="L60" i="8"/>
  <c r="H60" i="8" l="1"/>
  <c r="J59" i="8"/>
  <c r="P59" i="8" s="1"/>
  <c r="L61" i="8"/>
  <c r="M61" i="8" s="1"/>
  <c r="Q61" i="8" s="1"/>
  <c r="M60" i="8"/>
  <c r="Q60" i="8" s="1"/>
  <c r="J60" i="8" l="1"/>
  <c r="P60" i="8" s="1"/>
  <c r="H61" i="8"/>
  <c r="J61" i="8" s="1"/>
  <c r="P61" i="8" s="1"/>
  <c r="I31" i="3" l="1"/>
  <c r="S104" i="6" l="1"/>
  <c r="G88" i="6" l="1"/>
  <c r="I28" i="1" l="1"/>
  <c r="I27" i="1"/>
  <c r="AA19" i="6"/>
  <c r="AE10" i="6"/>
  <c r="I66" i="2" l="1"/>
  <c r="I67" i="2" s="1"/>
  <c r="AE19" i="6" l="1"/>
  <c r="AE12" i="6"/>
  <c r="AE13" i="6"/>
  <c r="AE14" i="6"/>
  <c r="AE15" i="6"/>
  <c r="AE16" i="6"/>
  <c r="AE17" i="6"/>
  <c r="AE18" i="6"/>
  <c r="AE11" i="6"/>
  <c r="S88" i="6" l="1"/>
  <c r="E88" i="6" l="1"/>
  <c r="F88" i="6"/>
  <c r="E87" i="6"/>
  <c r="F87" i="6"/>
  <c r="G87" i="6"/>
  <c r="N6" i="1" l="1"/>
  <c r="I37" i="2"/>
  <c r="I45" i="2" s="1"/>
  <c r="I26" i="2" l="1"/>
  <c r="AB5" i="6" l="1"/>
  <c r="AE106" i="6" l="1"/>
  <c r="AE105" i="6"/>
  <c r="AE104" i="6"/>
  <c r="AE103" i="6"/>
  <c r="AE102" i="6"/>
  <c r="AC103" i="6"/>
  <c r="AE101" i="6"/>
  <c r="AC102" i="6"/>
  <c r="AF100" i="6"/>
  <c r="AE100" i="6"/>
  <c r="AC101" i="6"/>
  <c r="AF99" i="6"/>
  <c r="AE99" i="6"/>
  <c r="AD99" i="6"/>
  <c r="G89" i="6"/>
  <c r="F89" i="6"/>
  <c r="F93" i="6" s="1"/>
  <c r="E89" i="6"/>
  <c r="E93" i="6" s="1"/>
  <c r="G92" i="6"/>
  <c r="F92" i="6"/>
  <c r="E92" i="6"/>
  <c r="G91" i="6"/>
  <c r="AC10" i="6"/>
  <c r="AC11" i="6" s="1"/>
  <c r="AC12" i="6" s="1"/>
  <c r="AC13" i="6" s="1"/>
  <c r="AC14" i="6" s="1"/>
  <c r="AC15" i="6" s="1"/>
  <c r="AC16" i="6" s="1"/>
  <c r="AC17" i="6" s="1"/>
  <c r="AC18" i="6" s="1"/>
  <c r="AC19" i="6" s="1"/>
  <c r="AA10" i="6"/>
  <c r="AA11" i="6" s="1"/>
  <c r="AA12" i="6" s="1"/>
  <c r="AA13" i="6" s="1"/>
  <c r="AA14" i="6" s="1"/>
  <c r="C9" i="6"/>
  <c r="C10" i="6" s="1"/>
  <c r="C11" i="6" s="1"/>
  <c r="C12" i="6" s="1"/>
  <c r="C13" i="6" s="1"/>
  <c r="C14" i="6" s="1"/>
  <c r="C15" i="6" s="1"/>
  <c r="C16" i="6" s="1"/>
  <c r="C17" i="6" s="1"/>
  <c r="C18" i="6" s="1"/>
  <c r="C19" i="6" s="1"/>
  <c r="C20" i="6" s="1"/>
  <c r="C21" i="6" s="1"/>
  <c r="C22" i="6" s="1"/>
  <c r="C23" i="6" s="1"/>
  <c r="C24" i="6" s="1"/>
  <c r="C25" i="6" s="1"/>
  <c r="C26" i="6" s="1"/>
  <c r="C27" i="6" s="1"/>
  <c r="C28" i="6" s="1"/>
  <c r="C29" i="6" s="1"/>
  <c r="C30" i="6" s="1"/>
  <c r="C31" i="6" s="1"/>
  <c r="C32" i="6" s="1"/>
  <c r="C33" i="6" s="1"/>
  <c r="C34" i="6" s="1"/>
  <c r="C35" i="6" s="1"/>
  <c r="C36" i="6" s="1"/>
  <c r="C37" i="6" s="1"/>
  <c r="C38" i="6" s="1"/>
  <c r="C39" i="6" s="1"/>
  <c r="C40" i="6" s="1"/>
  <c r="C41" i="6" s="1"/>
  <c r="C42" i="6" s="1"/>
  <c r="C43" i="6" s="1"/>
  <c r="C44" i="6" s="1"/>
  <c r="C45" i="6" s="1"/>
  <c r="C46" i="6" s="1"/>
  <c r="C47" i="6" s="1"/>
  <c r="C48" i="6" s="1"/>
  <c r="C49" i="6" s="1"/>
  <c r="C50" i="6" s="1"/>
  <c r="C51" i="6" s="1"/>
  <c r="C52" i="6" s="1"/>
  <c r="C53" i="6" s="1"/>
  <c r="C54" i="6" s="1"/>
  <c r="C55" i="6" s="1"/>
  <c r="C56" i="6" s="1"/>
  <c r="C57" i="6" s="1"/>
  <c r="C58" i="6" s="1"/>
  <c r="C59" i="6" s="1"/>
  <c r="C60" i="6" s="1"/>
  <c r="L7" i="6"/>
  <c r="M7" i="6" s="1"/>
  <c r="H7" i="6"/>
  <c r="G93" i="6" l="1"/>
  <c r="G90" i="6"/>
  <c r="G94" i="6"/>
  <c r="AA15" i="6"/>
  <c r="AA16" i="6" s="1"/>
  <c r="AA17" i="6" s="1"/>
  <c r="C61" i="6"/>
  <c r="C62" i="6" s="1"/>
  <c r="C63" i="6" s="1"/>
  <c r="C64" i="6" s="1"/>
  <c r="C65" i="6" s="1"/>
  <c r="C66" i="6" s="1"/>
  <c r="C67" i="6" s="1"/>
  <c r="C68" i="6" s="1"/>
  <c r="C69" i="6" s="1"/>
  <c r="C70" i="6" s="1"/>
  <c r="C71" i="6" s="1"/>
  <c r="C72" i="6" s="1"/>
  <c r="C73" i="6" s="1"/>
  <c r="C74" i="6" s="1"/>
  <c r="C75" i="6" s="1"/>
  <c r="C76" i="6" s="1"/>
  <c r="C77" i="6" s="1"/>
  <c r="C78" i="6" s="1"/>
  <c r="C79" i="6" s="1"/>
  <c r="C80" i="6" s="1"/>
  <c r="C81" i="6" s="1"/>
  <c r="C82" i="6" s="1"/>
  <c r="C83" i="6" s="1"/>
  <c r="C84" i="6" s="1"/>
  <c r="AD100" i="6"/>
  <c r="AD101" i="6" s="1"/>
  <c r="AD102" i="6" s="1"/>
  <c r="AD103" i="6" s="1"/>
  <c r="AD104" i="6" s="1"/>
  <c r="AD105" i="6" s="1"/>
  <c r="AD106" i="6" s="1"/>
  <c r="AF101" i="6"/>
  <c r="AF102" i="6" s="1"/>
  <c r="AF103" i="6" s="1"/>
  <c r="AF104" i="6" s="1"/>
  <c r="AF105" i="6" s="1"/>
  <c r="AF106" i="6" s="1"/>
  <c r="F90" i="6"/>
  <c r="L8" i="6"/>
  <c r="L9" i="6" s="1"/>
  <c r="H8" i="6"/>
  <c r="J7" i="6"/>
  <c r="E90" i="6"/>
  <c r="E91" i="6"/>
  <c r="E94" i="6" s="1"/>
  <c r="F91" i="6"/>
  <c r="F94" i="6" s="1"/>
  <c r="M8" i="6" l="1"/>
  <c r="J8" i="6"/>
  <c r="H9" i="6"/>
  <c r="L10" i="6"/>
  <c r="M9" i="6"/>
  <c r="J9" i="6" l="1"/>
  <c r="H10" i="6"/>
  <c r="L11" i="6"/>
  <c r="M10" i="6"/>
  <c r="L12" i="6" l="1"/>
  <c r="M11" i="6"/>
  <c r="J10" i="6"/>
  <c r="H11" i="6"/>
  <c r="J11" i="6" l="1"/>
  <c r="H12" i="6"/>
  <c r="M12" i="6"/>
  <c r="L13" i="6"/>
  <c r="M13" i="6" l="1"/>
  <c r="L14" i="6"/>
  <c r="H13" i="6"/>
  <c r="J12" i="6"/>
  <c r="H14" i="6" l="1"/>
  <c r="J13" i="6"/>
  <c r="L15" i="6"/>
  <c r="M14" i="6"/>
  <c r="J14" i="6" l="1"/>
  <c r="H15" i="6"/>
  <c r="L16" i="6"/>
  <c r="M15" i="6"/>
  <c r="J15" i="6" l="1"/>
  <c r="H16" i="6"/>
  <c r="L17" i="6"/>
  <c r="M16" i="6"/>
  <c r="M17" i="6" l="1"/>
  <c r="L18" i="6"/>
  <c r="H17" i="6"/>
  <c r="J16" i="6"/>
  <c r="H18" i="6" l="1"/>
  <c r="J17" i="6"/>
  <c r="M18" i="6"/>
  <c r="L19" i="6"/>
  <c r="L20" i="6" l="1"/>
  <c r="M19" i="6"/>
  <c r="H19" i="6"/>
  <c r="J18" i="6"/>
  <c r="H20" i="6" l="1"/>
  <c r="J19" i="6"/>
  <c r="L21" i="6"/>
  <c r="M20" i="6"/>
  <c r="J20" i="6" l="1"/>
  <c r="H21" i="6"/>
  <c r="L22" i="6"/>
  <c r="M21" i="6"/>
  <c r="M22" i="6" l="1"/>
  <c r="L23" i="6"/>
  <c r="H22" i="6"/>
  <c r="J21" i="6"/>
  <c r="L24" i="6" l="1"/>
  <c r="M23" i="6"/>
  <c r="H23" i="6"/>
  <c r="J22" i="6"/>
  <c r="H24" i="6" l="1"/>
  <c r="J23" i="6"/>
  <c r="L25" i="6"/>
  <c r="M24" i="6"/>
  <c r="J24" i="6" l="1"/>
  <c r="H25" i="6"/>
  <c r="L26" i="6"/>
  <c r="M25" i="6"/>
  <c r="H26" i="6" l="1"/>
  <c r="J25" i="6"/>
  <c r="M26" i="6"/>
  <c r="L27" i="6"/>
  <c r="M27" i="6" l="1"/>
  <c r="L28" i="6"/>
  <c r="H27" i="6"/>
  <c r="J26" i="6"/>
  <c r="L29" i="6" l="1"/>
  <c r="M28" i="6"/>
  <c r="J27" i="6"/>
  <c r="H28" i="6"/>
  <c r="J28" i="6" l="1"/>
  <c r="H29" i="6"/>
  <c r="M29" i="6"/>
  <c r="L30" i="6"/>
  <c r="M30" i="6" l="1"/>
  <c r="L31" i="6"/>
  <c r="H30" i="6"/>
  <c r="J29" i="6"/>
  <c r="H31" i="6" l="1"/>
  <c r="J30" i="6"/>
  <c r="M31" i="6"/>
  <c r="L32" i="6"/>
  <c r="L33" i="6" l="1"/>
  <c r="M32" i="6"/>
  <c r="H32" i="6"/>
  <c r="J31" i="6"/>
  <c r="L34" i="6" l="1"/>
  <c r="M33" i="6"/>
  <c r="J32" i="6"/>
  <c r="H33" i="6"/>
  <c r="J33" i="6" l="1"/>
  <c r="H34" i="6"/>
  <c r="M34" i="6"/>
  <c r="L35" i="6"/>
  <c r="H35" i="6" l="1"/>
  <c r="J34" i="6"/>
  <c r="M35" i="6"/>
  <c r="L36" i="6"/>
  <c r="H36" i="6" l="1"/>
  <c r="J35" i="6"/>
  <c r="L37" i="6"/>
  <c r="M36" i="6"/>
  <c r="L38" i="6" l="1"/>
  <c r="M37" i="6"/>
  <c r="J36" i="6"/>
  <c r="H37" i="6"/>
  <c r="J37" i="6" l="1"/>
  <c r="H38" i="6"/>
  <c r="M38" i="6"/>
  <c r="L39" i="6"/>
  <c r="H39" i="6" l="1"/>
  <c r="J38" i="6"/>
  <c r="M39" i="6"/>
  <c r="L40" i="6"/>
  <c r="L41" i="6" l="1"/>
  <c r="M40" i="6"/>
  <c r="H40" i="6"/>
  <c r="J39" i="6"/>
  <c r="L42" i="6" l="1"/>
  <c r="M41" i="6"/>
  <c r="J40" i="6"/>
  <c r="H41" i="6"/>
  <c r="J41" i="6" l="1"/>
  <c r="H42" i="6"/>
  <c r="M42" i="6"/>
  <c r="L43" i="6"/>
  <c r="H43" i="6" l="1"/>
  <c r="J42" i="6"/>
  <c r="M43" i="6"/>
  <c r="L44" i="6"/>
  <c r="L45" i="6" l="1"/>
  <c r="M44" i="6"/>
  <c r="H44" i="6"/>
  <c r="J43" i="6"/>
  <c r="J44" i="6" l="1"/>
  <c r="H45" i="6"/>
  <c r="L46" i="6"/>
  <c r="M45" i="6"/>
  <c r="J45" i="6" l="1"/>
  <c r="H46" i="6"/>
  <c r="M46" i="6"/>
  <c r="L47" i="6"/>
  <c r="H47" i="6" l="1"/>
  <c r="J46" i="6"/>
  <c r="M47" i="6"/>
  <c r="L48" i="6"/>
  <c r="L49" i="6" l="1"/>
  <c r="M48" i="6"/>
  <c r="H48" i="6"/>
  <c r="J47" i="6"/>
  <c r="J48" i="6" l="1"/>
  <c r="H49" i="6"/>
  <c r="L50" i="6"/>
  <c r="M49" i="6"/>
  <c r="J49" i="6" l="1"/>
  <c r="H50" i="6"/>
  <c r="M50" i="6"/>
  <c r="L51" i="6"/>
  <c r="H51" i="6" l="1"/>
  <c r="J50" i="6"/>
  <c r="M51" i="6"/>
  <c r="L52" i="6"/>
  <c r="L53" i="6" l="1"/>
  <c r="M52" i="6"/>
  <c r="H52" i="6"/>
  <c r="J51" i="6"/>
  <c r="J52" i="6" l="1"/>
  <c r="H53" i="6"/>
  <c r="M53" i="6"/>
  <c r="L54" i="6"/>
  <c r="H54" i="6" l="1"/>
  <c r="J53" i="6"/>
  <c r="M54" i="6"/>
  <c r="L55" i="6"/>
  <c r="L56" i="6" l="1"/>
  <c r="M55" i="6"/>
  <c r="H55" i="6"/>
  <c r="J54" i="6"/>
  <c r="J55" i="6" l="1"/>
  <c r="H56" i="6"/>
  <c r="L57" i="6"/>
  <c r="M56" i="6"/>
  <c r="M57" i="6" l="1"/>
  <c r="L58" i="6"/>
  <c r="J56" i="6"/>
  <c r="H57" i="6"/>
  <c r="M58" i="6" l="1"/>
  <c r="L59" i="6"/>
  <c r="H58" i="6"/>
  <c r="J57" i="6"/>
  <c r="L60" i="6" l="1"/>
  <c r="L61" i="6" s="1"/>
  <c r="M59" i="6"/>
  <c r="H59" i="6"/>
  <c r="J58" i="6"/>
  <c r="J59" i="6" l="1"/>
  <c r="H60" i="6"/>
  <c r="H61" i="6" s="1"/>
  <c r="M60" i="6"/>
  <c r="J60" i="6" l="1"/>
  <c r="M61" i="6"/>
  <c r="J61" i="6" l="1"/>
  <c r="Q7" i="6" l="1"/>
  <c r="Q8" i="6"/>
  <c r="Q9" i="6"/>
  <c r="Q10" i="6"/>
  <c r="Q11" i="6"/>
  <c r="Q12" i="6"/>
  <c r="Q13" i="6"/>
  <c r="Q14" i="6"/>
  <c r="Q15" i="6"/>
  <c r="Q16" i="6"/>
  <c r="Q17" i="6"/>
  <c r="Q18" i="6"/>
  <c r="Q19" i="6"/>
  <c r="Q20" i="6"/>
  <c r="Q21" i="6"/>
  <c r="Q22" i="6"/>
  <c r="Q23" i="6"/>
  <c r="Q24" i="6"/>
  <c r="Q25" i="6"/>
  <c r="Q26" i="6"/>
  <c r="Q27" i="6"/>
  <c r="Q28" i="6"/>
  <c r="Q29" i="6"/>
  <c r="Q30" i="6"/>
  <c r="Q31" i="6"/>
  <c r="Q32" i="6"/>
  <c r="Q33" i="6"/>
  <c r="Q34" i="6"/>
  <c r="Q35" i="6"/>
  <c r="Q36" i="6"/>
  <c r="Q37" i="6"/>
  <c r="Q38" i="6"/>
  <c r="Q39" i="6"/>
  <c r="Q40" i="6"/>
  <c r="Q41" i="6"/>
  <c r="Q42" i="6"/>
  <c r="Q43" i="6"/>
  <c r="Q44" i="6"/>
  <c r="Q45" i="6"/>
  <c r="Q46" i="6"/>
  <c r="Q47" i="6"/>
  <c r="Q48" i="6"/>
  <c r="Q49" i="6"/>
  <c r="Q50" i="6"/>
  <c r="Q51" i="6"/>
  <c r="Q52" i="6"/>
  <c r="Q53" i="6"/>
  <c r="Q54" i="6"/>
  <c r="Q55" i="6"/>
  <c r="Q56" i="6"/>
  <c r="Q57" i="6"/>
  <c r="Q58" i="6"/>
  <c r="Q59" i="6"/>
  <c r="Q60" i="6"/>
  <c r="Q61" i="6"/>
  <c r="P7" i="6" l="1"/>
  <c r="P8" i="6"/>
  <c r="P9" i="6"/>
  <c r="P10" i="6"/>
  <c r="P11" i="6"/>
  <c r="P12" i="6"/>
  <c r="P13" i="6"/>
  <c r="P14" i="6"/>
  <c r="P15" i="6"/>
  <c r="P16" i="6"/>
  <c r="P17" i="6"/>
  <c r="P18" i="6"/>
  <c r="P19" i="6"/>
  <c r="P20" i="6"/>
  <c r="P21" i="6"/>
  <c r="P22" i="6"/>
  <c r="P23" i="6"/>
  <c r="P24" i="6"/>
  <c r="P25" i="6"/>
  <c r="P26" i="6"/>
  <c r="P27" i="6"/>
  <c r="P28" i="6"/>
  <c r="P29" i="6"/>
  <c r="P30" i="6"/>
  <c r="P31" i="6"/>
  <c r="P32" i="6"/>
  <c r="P33" i="6"/>
  <c r="P34" i="6"/>
  <c r="P35" i="6"/>
  <c r="P36" i="6"/>
  <c r="P37" i="6"/>
  <c r="P38" i="6"/>
  <c r="P39" i="6"/>
  <c r="P40" i="6"/>
  <c r="P41" i="6"/>
  <c r="P42" i="6"/>
  <c r="P43" i="6"/>
  <c r="P44" i="6"/>
  <c r="P45" i="6"/>
  <c r="P46" i="6"/>
  <c r="P47" i="6"/>
  <c r="P48" i="6"/>
  <c r="P49" i="6"/>
  <c r="P50" i="6"/>
  <c r="P51" i="6"/>
  <c r="P52" i="6"/>
  <c r="P53" i="6"/>
  <c r="P54" i="6"/>
  <c r="P55" i="6"/>
  <c r="P56" i="6"/>
  <c r="P57" i="6"/>
  <c r="P58" i="6"/>
  <c r="P59" i="6"/>
  <c r="P60" i="6"/>
  <c r="P61" i="6"/>
  <c r="E7" i="2" l="1"/>
  <c r="I53" i="2"/>
  <c r="I55" i="2" s="1"/>
  <c r="L53" i="2"/>
  <c r="L55" i="2" s="1"/>
  <c r="I17" i="1"/>
  <c r="N55" i="2" l="1"/>
  <c r="I7" i="1"/>
  <c r="L66" i="2" l="1"/>
  <c r="L67" i="2" s="1"/>
  <c r="M66" i="2" l="1"/>
  <c r="L68" i="2"/>
  <c r="M53" i="2"/>
  <c r="N53" i="2" l="1"/>
  <c r="M37" i="2"/>
  <c r="N37" i="2" l="1"/>
  <c r="I5" i="1" l="1"/>
  <c r="N66" i="2" l="1"/>
  <c r="N68" i="2" l="1"/>
  <c r="N67" i="2"/>
  <c r="N45" i="2" l="1"/>
  <c r="I11" i="1" l="1"/>
  <c r="L21" i="2" l="1"/>
  <c r="L26" i="2" l="1"/>
  <c r="L46" i="2" s="1"/>
  <c r="N46" i="2" s="1"/>
  <c r="N21" i="2"/>
  <c r="K27" i="1" l="1"/>
  <c r="K28" i="1" s="1"/>
  <c r="L28" i="1" s="1"/>
  <c r="L69" i="2"/>
  <c r="N26" i="2"/>
  <c r="I20" i="1"/>
  <c r="Y29" i="4"/>
  <c r="Y28" i="4"/>
  <c r="Y27" i="4"/>
  <c r="Y26" i="4"/>
  <c r="Y25" i="4"/>
  <c r="Y24" i="4"/>
  <c r="Y23" i="4"/>
  <c r="Y22" i="4"/>
  <c r="Y21" i="4"/>
  <c r="Y20" i="4"/>
  <c r="Y19" i="4"/>
  <c r="Y18" i="4"/>
  <c r="Y17" i="4"/>
  <c r="Y16" i="4"/>
  <c r="Y15" i="4"/>
  <c r="Y14" i="4"/>
  <c r="Y13" i="4"/>
  <c r="Y12" i="4"/>
  <c r="Y11" i="4"/>
  <c r="Y10" i="4"/>
  <c r="Y9" i="4"/>
  <c r="Y8" i="4"/>
  <c r="Y7" i="4"/>
  <c r="R29" i="4"/>
  <c r="R28" i="4"/>
  <c r="R27" i="4"/>
  <c r="R26" i="4"/>
  <c r="R25" i="4"/>
  <c r="R24" i="4"/>
  <c r="R23" i="4"/>
  <c r="R22" i="4"/>
  <c r="R21" i="4"/>
  <c r="R20" i="4"/>
  <c r="R19" i="4"/>
  <c r="R18" i="4"/>
  <c r="R17" i="4"/>
  <c r="R16" i="4"/>
  <c r="R15" i="4"/>
  <c r="R14" i="4"/>
  <c r="R13" i="4"/>
  <c r="R12" i="4"/>
  <c r="R11" i="4"/>
  <c r="R10" i="4"/>
  <c r="R9" i="4"/>
  <c r="R8" i="4"/>
  <c r="R7" i="4"/>
  <c r="O29" i="4"/>
  <c r="O28" i="4"/>
  <c r="O27" i="4"/>
  <c r="O26" i="4"/>
  <c r="O25" i="4"/>
  <c r="O24" i="4"/>
  <c r="O23" i="4"/>
  <c r="O22" i="4"/>
  <c r="O21" i="4"/>
  <c r="O20" i="4"/>
  <c r="O19" i="4"/>
  <c r="O18" i="4"/>
  <c r="O17" i="4"/>
  <c r="O16" i="4"/>
  <c r="O15" i="4"/>
  <c r="O14" i="4"/>
  <c r="O13" i="4"/>
  <c r="O12" i="4"/>
  <c r="O11" i="4"/>
  <c r="O10" i="4"/>
  <c r="O9" i="4"/>
  <c r="O8" i="4"/>
  <c r="O7" i="4"/>
  <c r="K29" i="4"/>
  <c r="K28" i="4"/>
  <c r="K27" i="4"/>
  <c r="K26" i="4"/>
  <c r="K25" i="4"/>
  <c r="K24" i="4"/>
  <c r="K23" i="4"/>
  <c r="K22" i="4"/>
  <c r="K21" i="4"/>
  <c r="K20" i="4"/>
  <c r="K19" i="4"/>
  <c r="K18" i="4"/>
  <c r="K17" i="4"/>
  <c r="K16" i="4"/>
  <c r="K15" i="4"/>
  <c r="K14" i="4"/>
  <c r="K13" i="4"/>
  <c r="K12" i="4"/>
  <c r="K11" i="4"/>
  <c r="K10" i="4"/>
  <c r="K9" i="4"/>
  <c r="K8" i="4"/>
  <c r="K7" i="4"/>
  <c r="H29" i="4"/>
  <c r="H28" i="4"/>
  <c r="H27" i="4"/>
  <c r="H26" i="4"/>
  <c r="H25" i="4"/>
  <c r="H24" i="4"/>
  <c r="H23" i="4"/>
  <c r="H22" i="4"/>
  <c r="H21" i="4"/>
  <c r="H20" i="4"/>
  <c r="H19" i="4"/>
  <c r="H18" i="4"/>
  <c r="H17" i="4"/>
  <c r="H16" i="4"/>
  <c r="H15" i="4"/>
  <c r="H14" i="4"/>
  <c r="H13" i="4"/>
  <c r="H12" i="4"/>
  <c r="H11" i="4"/>
  <c r="H10" i="4"/>
  <c r="H9" i="4"/>
  <c r="H8" i="4"/>
  <c r="H7" i="4"/>
  <c r="L27" i="1" l="1"/>
  <c r="L29" i="1" s="1"/>
  <c r="Z30" i="4"/>
  <c r="N27" i="1" l="1"/>
  <c r="M27" i="1"/>
  <c r="N29" i="1"/>
  <c r="N28" i="1"/>
  <c r="M28" i="1"/>
  <c r="M16" i="1"/>
  <c r="M17" i="1" s="1"/>
  <c r="E5" i="2"/>
  <c r="E6" i="2"/>
  <c r="E4" i="2"/>
  <c r="I15" i="1"/>
  <c r="I9" i="1"/>
  <c r="I8" i="1"/>
  <c r="I6" i="1"/>
  <c r="M29" i="1" l="1"/>
  <c r="N16" i="1"/>
  <c r="E36" i="3" l="1"/>
  <c r="E37" i="3" s="1"/>
  <c r="G37" i="3" l="1"/>
  <c r="N69" i="2"/>
  <c r="G36" i="3" l="1"/>
  <c r="N18" i="1" l="1"/>
  <c r="N1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SUS</author>
    <author>Telkomsat</author>
  </authors>
  <commentList>
    <comment ref="E29" authorId="0" shapeId="0" xr:uid="{8EBE7545-0BA1-4508-BF4A-D926D5A1196D}">
      <text>
        <r>
          <rPr>
            <b/>
            <sz val="9"/>
            <color indexed="81"/>
            <rFont val="Tahoma"/>
            <family val="2"/>
          </rPr>
          <t>Nilai AFE yang disetujui</t>
        </r>
      </text>
    </comment>
    <comment ref="G29" authorId="0" shapeId="0" xr:uid="{01B0C6D7-D21D-4802-A9CA-7E7FC141E098}">
      <text>
        <r>
          <rPr>
            <b/>
            <sz val="9"/>
            <color indexed="81"/>
            <rFont val="Tahoma"/>
            <family val="2"/>
          </rPr>
          <t>Nilai AFE revisi yang disetujui</t>
        </r>
      </text>
    </comment>
    <comment ref="K32" authorId="1" shapeId="0" xr:uid="{6433B8AF-4B8B-499F-8C7D-C3ACC7B12C48}">
      <text>
        <r>
          <rPr>
            <b/>
            <sz val="9"/>
            <color indexed="81"/>
            <rFont val="Tahoma"/>
            <family val="2"/>
          </rPr>
          <t>diisi aktua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rvanSakti</author>
    <author>ASUS</author>
  </authors>
  <commentList>
    <comment ref="N7" authorId="0" shapeId="0" xr:uid="{996E7D8B-46A0-46CA-BCC8-C5FBBF898631}">
      <text>
        <r>
          <rPr>
            <b/>
            <sz val="11"/>
            <color indexed="81"/>
            <rFont val="Tahoma"/>
            <family val="2"/>
          </rPr>
          <t>IrvanSakti:</t>
        </r>
        <r>
          <rPr>
            <sz val="11"/>
            <color indexed="81"/>
            <rFont val="Tahoma"/>
            <family val="2"/>
          </rPr>
          <t xml:space="preserve">
approval date AFE</t>
        </r>
      </text>
    </comment>
    <comment ref="B33" authorId="1" shapeId="0" xr:uid="{F93F2F1F-8935-445D-BA3C-B50561161585}">
      <text>
        <r>
          <rPr>
            <b/>
            <sz val="9"/>
            <color indexed="81"/>
            <rFont val="Tahoma"/>
            <family val="2"/>
          </rPr>
          <t>Ringkas resume selama operasi. Masukan data yang penting saja.</t>
        </r>
      </text>
    </comment>
    <comment ref="E71" authorId="1" shapeId="0" xr:uid="{40AA4B57-BEED-4C23-8806-CF83BA832F36}">
      <text>
        <r>
          <rPr>
            <b/>
            <sz val="9"/>
            <color indexed="81"/>
            <rFont val="Tahoma"/>
            <family val="2"/>
          </rPr>
          <t>Anggap 1 joint panjang 9.5 m</t>
        </r>
      </text>
    </comment>
    <comment ref="H71" authorId="1" shapeId="0" xr:uid="{97D85638-C7F7-46B6-9547-E0092BA6E4A0}">
      <text>
        <r>
          <rPr>
            <b/>
            <sz val="9"/>
            <color indexed="81"/>
            <rFont val="Tahoma"/>
            <family val="2"/>
          </rPr>
          <t>Menyesuaikan panjang aktual atau seusai tally</t>
        </r>
      </text>
    </comment>
    <comment ref="J71" authorId="1" shapeId="0" xr:uid="{4CA415D3-3E46-4F87-9CB5-50609219C995}">
      <text>
        <r>
          <rPr>
            <b/>
            <sz val="9"/>
            <color indexed="81"/>
            <rFont val="Tahoma"/>
            <family val="2"/>
          </rPr>
          <t>Pastikan jumlah tubing di tally atau laporan material sudah cocok</t>
        </r>
      </text>
    </comment>
    <comment ref="H81" authorId="1" shapeId="0" xr:uid="{07BC9E1E-7A1A-4F6B-8A6C-58BD1C49D877}">
      <text>
        <r>
          <rPr>
            <b/>
            <sz val="9"/>
            <color indexed="81"/>
            <rFont val="Tahoma"/>
            <family val="2"/>
          </rPr>
          <t>Hasil logging dari SSDP termasuk penjelasannya</t>
        </r>
      </text>
    </comment>
    <comment ref="I142" authorId="1" shapeId="0" xr:uid="{15869F41-989E-4F0F-B08B-3545EDDA0775}">
      <text>
        <r>
          <rPr>
            <b/>
            <sz val="9"/>
            <color indexed="81"/>
            <rFont val="Tahoma"/>
            <family val="2"/>
          </rPr>
          <t>Cek total hari plan dan total hari aktual harus sesuai dengan curve</t>
        </r>
      </text>
    </comment>
    <comment ref="C182" authorId="1" shapeId="0" xr:uid="{F244DFD5-4149-4A37-92E2-B603FCBC5DE0}">
      <text>
        <r>
          <rPr>
            <b/>
            <sz val="9"/>
            <color indexed="81"/>
            <rFont val="Tahoma"/>
            <family val="2"/>
          </rPr>
          <t>Isi jika ada keterlambatan moving dan NPT</t>
        </r>
      </text>
    </comment>
    <comment ref="F182" authorId="1" shapeId="0" xr:uid="{792D6484-8097-4026-BBD2-E7ACD7635C96}">
      <text>
        <r>
          <rPr>
            <b/>
            <sz val="9"/>
            <color indexed="81"/>
            <rFont val="Tahoma"/>
            <family val="2"/>
          </rPr>
          <t>Masukan line berapa yg berpengaruh sesuai dengan AFE</t>
        </r>
      </text>
    </comment>
    <comment ref="I182" authorId="1" shapeId="0" xr:uid="{0DDDE05D-9F8F-46BC-9DF9-86A2A9D34BCF}">
      <text>
        <r>
          <rPr>
            <b/>
            <sz val="9"/>
            <color indexed="81"/>
            <rFont val="Tahoma"/>
            <family val="2"/>
          </rPr>
          <t>Penjabaran masalah</t>
        </r>
      </text>
    </comment>
    <comment ref="M182" authorId="1" shapeId="0" xr:uid="{49FA0266-9B86-4AC1-9F43-1859D1AAA454}">
      <text>
        <r>
          <rPr>
            <b/>
            <sz val="9"/>
            <color indexed="81"/>
            <rFont val="Tahoma"/>
            <family val="2"/>
          </rPr>
          <t>Administrasi pendukung</t>
        </r>
      </text>
    </comment>
    <comment ref="C188" authorId="1" shapeId="0" xr:uid="{7CAA5E0A-209B-413E-B9F7-E0C1BDCBB621}">
      <text>
        <r>
          <rPr>
            <b/>
            <sz val="9"/>
            <color indexed="81"/>
            <rFont val="Tahoma"/>
            <family val="2"/>
          </rPr>
          <t>Isi jika ada perubahan program</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C11" authorId="0" shapeId="0" xr:uid="{B347A379-37DA-4BF9-BD45-28EED077684A}">
      <text>
        <r>
          <rPr>
            <b/>
            <sz val="9"/>
            <color indexed="81"/>
            <rFont val="Tahoma"/>
            <family val="2"/>
          </rPr>
          <t>Masukan item material saj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K2" authorId="0" shapeId="0" xr:uid="{757A4B3E-0DC2-4796-8793-2799B5528DD3}">
      <text>
        <r>
          <rPr>
            <b/>
            <sz val="9"/>
            <color indexed="81"/>
            <rFont val="Tahoma"/>
            <family val="2"/>
          </rPr>
          <t xml:space="preserve">Isi berdasarkan jenis pekerjaan sesuai program.
Pada kolom remarks buat kalimat sendiri yg singkat padat dan jelas, tambahkan jumlah jam pekerjaan tersebut yg membuat waktu pekerjaan lebih lama.
Jika lebih cepat dr program idak usah isi kolom remark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C3" authorId="0" shapeId="0" xr:uid="{5D8E5EA7-91EE-45B3-A94C-2D0968CD4CD4}">
      <text>
        <r>
          <rPr>
            <b/>
            <sz val="9"/>
            <color indexed="81"/>
            <rFont val="Tahoma"/>
            <family val="2"/>
          </rPr>
          <t>Isi jika ada keterlambatan moving dan NPT</t>
        </r>
      </text>
    </comment>
    <comment ref="F3" authorId="0" shapeId="0" xr:uid="{A959271F-3092-4E6F-9CE4-9AE620DE53A4}">
      <text>
        <r>
          <rPr>
            <b/>
            <sz val="9"/>
            <color indexed="81"/>
            <rFont val="Tahoma"/>
            <family val="2"/>
          </rPr>
          <t>Masukan line berapa yg berpengaruh sesuai dengan AFE</t>
        </r>
      </text>
    </comment>
    <comment ref="I3" authorId="0" shapeId="0" xr:uid="{4C11846A-7B67-4A40-AF13-F2E366A04C3A}">
      <text>
        <r>
          <rPr>
            <b/>
            <sz val="9"/>
            <color indexed="81"/>
            <rFont val="Tahoma"/>
            <family val="2"/>
          </rPr>
          <t>Penjabaran masalah</t>
        </r>
      </text>
    </comment>
    <comment ref="M3" authorId="0" shapeId="0" xr:uid="{BE4FC98E-C0EA-4A6A-A6F9-DE79A05027A3}">
      <text>
        <r>
          <rPr>
            <b/>
            <sz val="9"/>
            <color indexed="81"/>
            <rFont val="Tahoma"/>
            <family val="2"/>
          </rPr>
          <t>Administrasi pendukung</t>
        </r>
      </text>
    </comment>
  </commentList>
</comments>
</file>

<file path=xl/sharedStrings.xml><?xml version="1.0" encoding="utf-8"?>
<sst xmlns="http://schemas.openxmlformats.org/spreadsheetml/2006/main" count="1504" uniqueCount="697">
  <si>
    <t>FORM NO.</t>
  </si>
  <si>
    <t>PRODUCTION SHARING CONTRACT</t>
  </si>
  <si>
    <t>WELL COMPLETION - DRILLING &amp; WORKOVER</t>
  </si>
  <si>
    <t>OPERATOR</t>
  </si>
  <si>
    <t>:</t>
  </si>
  <si>
    <t>WELL NAME</t>
  </si>
  <si>
    <t xml:space="preserve">CONTRACT AREA  </t>
  </si>
  <si>
    <t>WELL TYPE</t>
  </si>
  <si>
    <t>CONTRACT AREA  NO.</t>
  </si>
  <si>
    <t>PLATFORM/TRIPOD</t>
  </si>
  <si>
    <t>FIELD/STRUCTURE</t>
  </si>
  <si>
    <t>BASIN</t>
  </si>
  <si>
    <t>LOCATION</t>
  </si>
  <si>
    <t>SURFACE COORDINATE</t>
  </si>
  <si>
    <t>SUBSURFACE COORDINATE</t>
  </si>
  <si>
    <t>WATER DEPTH</t>
  </si>
  <si>
    <t>ELEVATION RKB-MSL</t>
  </si>
  <si>
    <t>PROGRAM</t>
  </si>
  <si>
    <t>ACTUAL</t>
  </si>
  <si>
    <t>SPUD DATE</t>
  </si>
  <si>
    <t>RIG CONTRACTOR</t>
  </si>
  <si>
    <t>RIG DAYS</t>
  </si>
  <si>
    <t>COMPLETION DATE</t>
  </si>
  <si>
    <t>DRILLING RIG</t>
  </si>
  <si>
    <t>TOTAL DEPTH</t>
  </si>
  <si>
    <t>PLACED INTO SERVICE</t>
  </si>
  <si>
    <t>WORKOVER/COMP RIG</t>
  </si>
  <si>
    <t>MOVING DAYS</t>
  </si>
  <si>
    <t>COMPLETION TYPE</t>
  </si>
  <si>
    <t>OPERATION DAYS</t>
  </si>
  <si>
    <t>WELL STATUS</t>
  </si>
  <si>
    <t>COMPLETION DAYS</t>
  </si>
  <si>
    <t>INITIAL PRODUCTION</t>
  </si>
  <si>
    <t>LINE</t>
  </si>
  <si>
    <t>DESCRIPTION</t>
  </si>
  <si>
    <t>WORK PROGRAM AND BUDGET</t>
  </si>
  <si>
    <t>REVISED BUDGET</t>
  </si>
  <si>
    <t>FINAL BUDGET</t>
  </si>
  <si>
    <t>ESTIMATED ACTUAL EXPENDITURES</t>
  </si>
  <si>
    <t>PERCENTAGE</t>
  </si>
  <si>
    <t>OVER/(UNDER)</t>
  </si>
  <si>
    <t>PRIOR YEARS</t>
  </si>
  <si>
    <t>CURRENT YEARS</t>
  </si>
  <si>
    <t>TOTAL</t>
  </si>
  <si>
    <t>BUDGET</t>
  </si>
  <si>
    <t xml:space="preserve">     TOTAL TANGIBLE COST</t>
  </si>
  <si>
    <t xml:space="preserve">     TOTAL INTANGIBLE COST</t>
  </si>
  <si>
    <t>TOTAL COSTS</t>
  </si>
  <si>
    <t>EXCECUTIVE OPERATION SUMMARY :</t>
  </si>
  <si>
    <t>PLAN</t>
  </si>
  <si>
    <t>ACTIVITIES CHECK LIST</t>
  </si>
  <si>
    <t>NO</t>
  </si>
  <si>
    <t>PROBLEM OCCURRED DURING OPERATION</t>
  </si>
  <si>
    <t>BUDGET IMPACT</t>
  </si>
  <si>
    <t>SHORT TECHNICAL EXPLANATION</t>
  </si>
  <si>
    <t>ADMINISTRATION SUPPORT</t>
  </si>
  <si>
    <t>TO SCHEDULE NO. 19 LINE NUMBER</t>
  </si>
  <si>
    <t>MINUTES/LETTERS NO. &amp; DATE</t>
  </si>
  <si>
    <t>CASING &amp; TUBING</t>
  </si>
  <si>
    <t>WELL EQUIPMENT SURFACE</t>
  </si>
  <si>
    <t>WELL EQUIPMENT SUBSURFACE</t>
  </si>
  <si>
    <t>WELL COST PER FOOT $/Ft</t>
  </si>
  <si>
    <t>WELL COST PER DAY $/DAY</t>
  </si>
  <si>
    <t>* MAY USE A SEPARATE SHEET IF NECESSARY</t>
  </si>
  <si>
    <t>REPORT BY OPERATOR,</t>
  </si>
  <si>
    <t>WELL PICTURE</t>
  </si>
  <si>
    <t>CHANGES OF PROGRAM</t>
  </si>
  <si>
    <t>SIZE (INCH)</t>
  </si>
  <si>
    <t>TYPE, CON, WEIGHT</t>
  </si>
  <si>
    <t>BIT</t>
  </si>
  <si>
    <t>SIZE (inch)</t>
  </si>
  <si>
    <t>QTY</t>
  </si>
  <si>
    <t>TYPE</t>
  </si>
  <si>
    <t>INTERVAL</t>
  </si>
  <si>
    <t>IADC CODE, TYPE</t>
  </si>
  <si>
    <t>DRILLING FLUID</t>
  </si>
  <si>
    <t>%OIL</t>
  </si>
  <si>
    <t>LOGGING</t>
  </si>
  <si>
    <t>LOGGING TYPE</t>
  </si>
  <si>
    <t>SCALE</t>
  </si>
  <si>
    <t>REMARKS</t>
  </si>
  <si>
    <t>CEMENT</t>
  </si>
  <si>
    <t>QTY (FT or JTS)</t>
  </si>
  <si>
    <t>TOP CEMENT</t>
  </si>
  <si>
    <t>III.A.1.1</t>
  </si>
  <si>
    <t>SKKMIGAS</t>
  </si>
  <si>
    <t xml:space="preserve"> KKKS</t>
  </si>
  <si>
    <t xml:space="preserve"> NAMA PEKERJAAN</t>
  </si>
  <si>
    <t xml:space="preserve"> NO. AFE</t>
  </si>
  <si>
    <t xml:space="preserve"> PEKERJAAN</t>
  </si>
  <si>
    <t>No</t>
  </si>
  <si>
    <t>Deskripsi</t>
  </si>
  <si>
    <t>Unit</t>
  </si>
  <si>
    <t>Budget</t>
  </si>
  <si>
    <t>Actual</t>
  </si>
  <si>
    <t>Surplus Material</t>
  </si>
  <si>
    <t>Qty</t>
  </si>
  <si>
    <t>U.P</t>
  </si>
  <si>
    <t>Total</t>
  </si>
  <si>
    <t>Disposisi</t>
  </si>
  <si>
    <t>Ditandatangani oleh</t>
  </si>
  <si>
    <t>Diperiksa oleh</t>
  </si>
  <si>
    <t>A</t>
  </si>
  <si>
    <t>B</t>
  </si>
  <si>
    <t>Tangible Cost</t>
  </si>
  <si>
    <t>Casing</t>
  </si>
  <si>
    <t>Casing Accessories</t>
  </si>
  <si>
    <t>Sub Total Casing</t>
  </si>
  <si>
    <t>Sub Total Casing Accessories</t>
  </si>
  <si>
    <t>Sub Total Tubing</t>
  </si>
  <si>
    <t>Tubing</t>
  </si>
  <si>
    <t xml:space="preserve">Well Equipment - Surface </t>
  </si>
  <si>
    <t xml:space="preserve">Sub Total Well Equipment - Surface </t>
  </si>
  <si>
    <t xml:space="preserve">Well Equipment - Sub Surface </t>
  </si>
  <si>
    <t xml:space="preserve">Sub Total Well Equipment - Sub Surface </t>
  </si>
  <si>
    <t>Sub Total Other Tangible Cost</t>
  </si>
  <si>
    <t>Intangible Cost</t>
  </si>
  <si>
    <t xml:space="preserve">PT. PERTAMINA EP </t>
  </si>
  <si>
    <t>CONTRACT AREA</t>
  </si>
  <si>
    <t>INDONESIA</t>
  </si>
  <si>
    <t>CONTRACT AREA NO</t>
  </si>
  <si>
    <t>NO AFE</t>
  </si>
  <si>
    <t xml:space="preserve">WELL NAME </t>
  </si>
  <si>
    <t>FIELD STRUCTURE</t>
  </si>
  <si>
    <t>ELEVASI</t>
  </si>
  <si>
    <t>TARGET COORDINATE</t>
  </si>
  <si>
    <t>DHB</t>
  </si>
  <si>
    <t>CHB</t>
  </si>
  <si>
    <t>DEPTH</t>
  </si>
  <si>
    <t xml:space="preserve">APPROVAL DATE </t>
  </si>
  <si>
    <t>WELL DATA SHEET</t>
  </si>
  <si>
    <t xml:space="preserve">LOCATION NAME </t>
  </si>
  <si>
    <t>REALISASI</t>
  </si>
  <si>
    <t>DRILLING DAYS</t>
  </si>
  <si>
    <t>PROJECT NAME</t>
  </si>
  <si>
    <t xml:space="preserve"> KONTAK KKKS</t>
  </si>
  <si>
    <t>PERIODE PEKERJAAN</t>
  </si>
  <si>
    <t>TANGIBLE COST</t>
  </si>
  <si>
    <t>INTANGIBLE COST</t>
  </si>
  <si>
    <t>TOTAL COST</t>
  </si>
  <si>
    <t>AFE ORIGINAL</t>
  </si>
  <si>
    <t>AFE REVISI</t>
  </si>
  <si>
    <t>AFE FINAL</t>
  </si>
  <si>
    <t>BUDGET REALISASI</t>
  </si>
  <si>
    <t>DRY HOLE BASE</t>
  </si>
  <si>
    <t>COMPLETION BASE</t>
  </si>
  <si>
    <t>10-3030</t>
  </si>
  <si>
    <t>10-3032</t>
  </si>
  <si>
    <t>10-3096</t>
  </si>
  <si>
    <t>11-3076</t>
  </si>
  <si>
    <t>11-3079</t>
  </si>
  <si>
    <t>11-3080</t>
  </si>
  <si>
    <t>11-3081</t>
  </si>
  <si>
    <t>11-3082</t>
  </si>
  <si>
    <t>11-3083</t>
  </si>
  <si>
    <t>11-3094</t>
  </si>
  <si>
    <t>11-3095</t>
  </si>
  <si>
    <t>11-3097</t>
  </si>
  <si>
    <t>11-3099</t>
  </si>
  <si>
    <t>11-3106</t>
  </si>
  <si>
    <t>11-3107</t>
  </si>
  <si>
    <t>11-3118</t>
  </si>
  <si>
    <t>12-3084</t>
  </si>
  <si>
    <t>12-3086</t>
  </si>
  <si>
    <t>12-3091</t>
  </si>
  <si>
    <t>12-3092</t>
  </si>
  <si>
    <t>12-3115</t>
  </si>
  <si>
    <t>mySAP</t>
  </si>
  <si>
    <t>Sumur</t>
  </si>
  <si>
    <t>No. AFE</t>
  </si>
  <si>
    <t>No.</t>
  </si>
  <si>
    <t>Original AFE</t>
  </si>
  <si>
    <t>Revisi AFE</t>
  </si>
  <si>
    <t>Depth</t>
  </si>
  <si>
    <t>Hari</t>
  </si>
  <si>
    <t>Moving</t>
  </si>
  <si>
    <t>Tanggal</t>
  </si>
  <si>
    <t>Tajak</t>
  </si>
  <si>
    <t>Komplesi</t>
  </si>
  <si>
    <t>Release</t>
  </si>
  <si>
    <t>Tangible</t>
  </si>
  <si>
    <t>Intangible</t>
  </si>
  <si>
    <t>ORIGINAL</t>
  </si>
  <si>
    <t>REVISI</t>
  </si>
  <si>
    <t>Suko Barat (SKB)-A</t>
  </si>
  <si>
    <t>Tiung Biru (TBR)-B</t>
  </si>
  <si>
    <t>North Central Java  (NCJ)-A3</t>
  </si>
  <si>
    <t>Cikarang (CKR)-2</t>
  </si>
  <si>
    <t>Nira (NRA)-1</t>
  </si>
  <si>
    <t>Garcinia (GCI)-1</t>
  </si>
  <si>
    <t>Pemaat (PMT)-3X</t>
  </si>
  <si>
    <t>Pemaat (PMT)-4X</t>
  </si>
  <si>
    <t>Piretrium (PRT)-1</t>
  </si>
  <si>
    <t>Kuang (KAG)-DX</t>
  </si>
  <si>
    <t>Lavatera (LVT)-1</t>
  </si>
  <si>
    <t>Akasia Besar (ASB)-1</t>
  </si>
  <si>
    <t>Bambu Gunung (BBU)-1</t>
  </si>
  <si>
    <t>Tiung Biru (TBR)-3</t>
  </si>
  <si>
    <t>Jati Besar (JBS)-1</t>
  </si>
  <si>
    <t>Tapah (TPH)-1</t>
  </si>
  <si>
    <t>Salmon Biru (SLR)-1</t>
  </si>
  <si>
    <t>Jatikeling (JKL)-2</t>
  </si>
  <si>
    <t>Tasim (TSM)-5X</t>
  </si>
  <si>
    <t>Pemaat (PMT)-6X</t>
  </si>
  <si>
    <t>Tegal Pacing (TGP)-2</t>
  </si>
  <si>
    <t>Bambu Besar (BBS)-2</t>
  </si>
  <si>
    <t>Tapen (TPN)-1A Twin</t>
  </si>
  <si>
    <t>11-3078R</t>
  </si>
  <si>
    <t>08-3048R</t>
  </si>
  <si>
    <t>-</t>
  </si>
  <si>
    <t>WEIGHT (SG)</t>
  </si>
  <si>
    <t>FL (cc/30')</t>
  </si>
  <si>
    <t>SKKMIGAS RECOMMENDATION</t>
  </si>
  <si>
    <t>ACKNOWLEDGE BY SKKMIGAS,</t>
  </si>
  <si>
    <t>PCS</t>
  </si>
  <si>
    <t>K+ (ppm)</t>
  </si>
  <si>
    <t>JTS</t>
  </si>
  <si>
    <t>AREA SUMATERA</t>
  </si>
  <si>
    <t>LBS</t>
  </si>
  <si>
    <t>DRILLING / WORKOVER /WELL SERVICE OPERATIONS</t>
  </si>
  <si>
    <t/>
  </si>
  <si>
    <t>Sub Total  Tangible Cost</t>
  </si>
  <si>
    <t>TOTAL INTANGIBLE COST</t>
  </si>
  <si>
    <t>GRAND TOTAL</t>
  </si>
  <si>
    <t>SUB TOTAL BITS, REAMER AND CORE HEADS</t>
  </si>
  <si>
    <t>FUEL AND LUBRICANTS</t>
  </si>
  <si>
    <t>SUB TOTAL FUEL AND LUBRICANTS</t>
  </si>
  <si>
    <t>Sub Total DRILLING / WORKOVER /WELL SERVICE OPERATIONS</t>
  </si>
  <si>
    <t>MUD, CHEMICAL &amp; ENGINEERING SERVICES</t>
  </si>
  <si>
    <t>BITS, REAMER AND CORE HEADS</t>
  </si>
  <si>
    <t>Well Type</t>
  </si>
  <si>
    <t>TABEL DISTRIBUSI WAKTU RENCANA VS AKTUAL</t>
  </si>
  <si>
    <t>Solar Operasi Rig 350 HP</t>
  </si>
  <si>
    <t>TUBING 2 7/8 IN</t>
  </si>
  <si>
    <t>VISC</t>
  </si>
  <si>
    <t>Aktivitas</t>
  </si>
  <si>
    <t>Rencana</t>
  </si>
  <si>
    <t>Realisasi</t>
  </si>
  <si>
    <t>Kumulatif Rencana</t>
  </si>
  <si>
    <t>Kumulatif Realisasi</t>
  </si>
  <si>
    <t>Aktual</t>
  </si>
  <si>
    <t>Cost Plan (cumm)</t>
  </si>
  <si>
    <t>Actual Cost (cumm)</t>
  </si>
  <si>
    <t>Remarks</t>
  </si>
  <si>
    <t>Jam</t>
  </si>
  <si>
    <t>PS</t>
  </si>
  <si>
    <t>Jam (PS)</t>
  </si>
  <si>
    <t>Hari (PS)</t>
  </si>
  <si>
    <t>Plan</t>
  </si>
  <si>
    <t>Days</t>
  </si>
  <si>
    <t>Cum. Days</t>
  </si>
  <si>
    <t>C</t>
  </si>
  <si>
    <t>D</t>
  </si>
  <si>
    <t>E</t>
  </si>
  <si>
    <t>F</t>
  </si>
  <si>
    <t>G</t>
  </si>
  <si>
    <t>H</t>
  </si>
  <si>
    <t>I</t>
  </si>
  <si>
    <t>J</t>
  </si>
  <si>
    <t>Total Jam Pre Spud Session</t>
  </si>
  <si>
    <t>Total Jam Completion Session</t>
  </si>
  <si>
    <t>Total Jam Rig Release Session</t>
  </si>
  <si>
    <t>Total Jam</t>
  </si>
  <si>
    <t>Total Hari Pre Spud Session</t>
  </si>
  <si>
    <t>Total Hari Completion Session</t>
  </si>
  <si>
    <t>Total Hari Rig DownSession</t>
  </si>
  <si>
    <t>Total Hari</t>
  </si>
  <si>
    <t>Preparation and Killing well</t>
  </si>
  <si>
    <t>Observasi Well</t>
  </si>
  <si>
    <t>N/U BOP 7-1/16" x 3K &amp; BOP test</t>
  </si>
  <si>
    <t>Rig Moving &amp; Rig UP</t>
  </si>
  <si>
    <t>a-b</t>
  </si>
  <si>
    <t>b-c</t>
  </si>
  <si>
    <t>j</t>
  </si>
  <si>
    <t>k</t>
  </si>
  <si>
    <t>TARGET PRODUCTION</t>
  </si>
  <si>
    <t>TIME VS COST CURVE  (Plan VS Actual)</t>
  </si>
  <si>
    <t>Stefanus Denies W.Y</t>
  </si>
  <si>
    <t>Circulate Hole Clean</t>
  </si>
  <si>
    <t>N/D BOP 7-1/16" x 3.000 psi</t>
  </si>
  <si>
    <t>C-D</t>
  </si>
  <si>
    <t>D-E</t>
  </si>
  <si>
    <t>E-F</t>
  </si>
  <si>
    <t>F-G</t>
  </si>
  <si>
    <t>G-H</t>
  </si>
  <si>
    <t>H-I</t>
  </si>
  <si>
    <t>I-J</t>
  </si>
  <si>
    <t>Perforasi, Swab Job, dan Tes Produksi</t>
  </si>
  <si>
    <t>Killing well, RIH RPP, dan RIH rangkaian Rod String</t>
  </si>
  <si>
    <t>Circulate Condition CF</t>
  </si>
  <si>
    <t>Production test and put well on production.</t>
  </si>
  <si>
    <t>N/D Pumping Tee</t>
  </si>
  <si>
    <t>POOH Sucer Rod pump to surface &amp; L/D</t>
  </si>
  <si>
    <t>POOH Tbg 2-7/8" fr 157,58 m to surface</t>
  </si>
  <si>
    <t>M/U &amp; RIH DP + TCB 6'' to tag TOC at 196,07 m</t>
  </si>
  <si>
    <t>POOH TCB 6" to surface</t>
  </si>
  <si>
    <t>RIH Scraper 7" to 196,07 m</t>
  </si>
  <si>
    <t>POOH Scraper 7" to surface</t>
  </si>
  <si>
    <t>CH logging : CBL-VDL-CCL</t>
  </si>
  <si>
    <t>Reperfo GUF 1 (77-84 m) &amp; Add perfo GUF 2 (155-157 m &amp; 159-163 m) w/ H</t>
  </si>
  <si>
    <t>Swab job &amp; BHP Test</t>
  </si>
  <si>
    <t>Stimulasi Sumur (Acidizing)</t>
  </si>
  <si>
    <t>RIH Tbg 2-7/8" to 157,58 m.</t>
  </si>
  <si>
    <t>RIH Sucer Rod Pump to 138,37 m</t>
  </si>
  <si>
    <t>N/U Pumping Tee</t>
  </si>
  <si>
    <t>Timeline Workover Sumur JRK-232</t>
  </si>
  <si>
    <t>- Persiapan Reperforasi Lap  GUF 1 intv. 77-84 m dan Perforasi Lap. GUF 2 intv. 155-157 m &amp; 159-163 m yaitu Gelar dan dan tally 26 jts tbg (8 jam)
-  R/U Wireline (2 jam)
- CH Log (3 jam)</t>
  </si>
  <si>
    <t>- M/U dan masuk rangk. Retrisok + tubing perforated + pup jts 4 ft + 15 jts 2-7/8" tubing (N-80, 6.5 ppf, EUE, R2) joint per joint dari permukaan spi 149.78 m (1.5 jam)
- N/U Swab Head + Lubricator ( 0.5 jam)
- Tunggu hari terang sambil persiapan Swab Job (10.5 jam)
- Swab Comingle Lap. GUF 1 intv. 77-84 m, Lap. GUF 1a intv. 118.26-120.39 m dan Lap. GUF 2 intv. 155-157 m &amp; 159-163 m (10 jam)
- Persiapan SBHP Job (0.5 jam)
- SBHP Job Lap. GUF 1 intv. 77-84 m, Lap. GUF 1a intv. 118.26-120.39 m dan Lap. GUF 2 intv. 155-157 m &amp; 159-163 m.(14.5 jam)
- Masuk Poling tool menggunakan sandline. Pancing EMR. Pengukuran Gradient statik dari kedalaman 140 m, 130 m, 120 m, 110 m, 100 m, 90 m, 80 m, 70 m, 60 m, 50 m, 40 m, 30 m, 20 m &amp; 10 m per 3 mnt.(1.5 jam)
- Fill up sumur spi penuh dengan 12 bbl AA 1.02 SG (0.5 jam)
- Cabut rangk. Retrisok + tubing perforated + pup jts 4 ft + 15 jts 2-7/8" tubing dari 149.78 m spi permukaan (1.5 jam)
- Masuk ROE 2-7/8" Pup joint 8' + 6' + 15 Jts 2-7/8" tubing dari permukaan spi 149.98 m.(1.5 jam)
- N/U Line Baker Acid + head (1 jam)</t>
  </si>
  <si>
    <t>- M/U dan RIH 1-1/2" x 1-1/4 RHBC Pump (1.5 jam)
- Persiapan Rig down menara Rig dan Tunggu hari terang. (6 jam)
- PJSM, Rig down menara Rig, N/U Horse head. (3 jam)
- Persiapan Observasi produksi ke Tank Rig. (3 jam)</t>
  </si>
  <si>
    <t>- RIH TCB (0.5 jam)
- N/U Power Swivel (0.5 jam)
- Bor Obstacle dan Reaming Down (30.5 jam)</t>
  </si>
  <si>
    <t>Timeline Workover Sumur BNG-16</t>
  </si>
  <si>
    <t>Well Preparation (bleedoff wellhead &amp; line pressure, disconnect line, killing &amp; fillup well)</t>
  </si>
  <si>
    <t>Observation Well</t>
  </si>
  <si>
    <t>N/D X-Mass Tree, Wellhead &amp; Production Line</t>
  </si>
  <si>
    <t>N/U BOP Stack 7-1/16" x 3K &amp; BOP Function and Pressure Test</t>
  </si>
  <si>
    <t>Killing Well , Observasi Well, POOH RPP, Sirkulasi Bersih</t>
  </si>
  <si>
    <t>Unset Packer 7"</t>
  </si>
  <si>
    <t>Squeeze Cementing, WOC, DOC, Sirkulasi Bersih</t>
  </si>
  <si>
    <t>Circulation Condition Mud</t>
  </si>
  <si>
    <t>Logging CBL-VDL dan CNL-GR, Perforasi Lapisan RB, dan RIH RPP</t>
  </si>
  <si>
    <t>POOH Production String (Bell shoe w/ cross + 1 jts 2.7/8" tbg + 7" packer type SAGA DG + 2.7/8" tbg 198 + PJ 2 ft 1 ea) to Surface</t>
  </si>
  <si>
    <t>Unload N2 job, Uji Produksi, Killing well, dan POOH RPP</t>
  </si>
  <si>
    <t>RIH TCB 6 1/8 to 1865 m</t>
  </si>
  <si>
    <t>Circulation Hole Cleanup</t>
  </si>
  <si>
    <t>Perforasi Job lapisan L1, RIH RPP, Unload N2 Job</t>
  </si>
  <si>
    <t>POOH TCB 6 1/8 1865 m to surface</t>
  </si>
  <si>
    <t>Rig Release</t>
  </si>
  <si>
    <t>M/U &amp; RIH BHA 6 1/8'' TCB + 7 Casing Scrapper to bottom at 1865 m
Note :
- Rabbit &amp; tally while RIH BHA Assy.</t>
  </si>
  <si>
    <t>tidak dikerjakan</t>
  </si>
  <si>
    <t>Circulation Hole Cleanup. Flow Check Static &amp; Dynamic</t>
  </si>
  <si>
    <t>POOH BHA 6 1/8'' TCB + 7 Casing Scrapper to Surface.
Note :
- Fill up well every 10 jts while POOH BHA Assy</t>
  </si>
  <si>
    <t>c-d</t>
  </si>
  <si>
    <t>RIH OE tubing 2 7/8" to 1809.5 mMD as per squeeze cementing design &amp; program. Circulate Hole Cleanup.
Note :
- Tally while RIH OE tubing 2 7/8"</t>
  </si>
  <si>
    <t>Squeeze Cementing job layer L1a int. 1805-1806.5 mMD
(BHP : 1992 Psi, BHT : 238 deg.F )</t>
  </si>
  <si>
    <t>WOC. Check Cement Sample on Waterbath and Surface Temp.</t>
  </si>
  <si>
    <t>POOH OE Tbg cementing  to surface</t>
  </si>
  <si>
    <t>M/U &amp; RIH BHA TCB 6 1/8'' + DP to tag TOC at 1785 mMD &amp; DO Pressure Test Casing to Check Well Integrity Issue
- Rabbit &amp; tally while RIH BHA Assy.</t>
  </si>
  <si>
    <t>Drill out cement from 1785 to 2200 m Rate 250 m/day</t>
  </si>
  <si>
    <t xml:space="preserve">Pressure Test every squeezed layer </t>
  </si>
  <si>
    <t>POOH BHA TCB 6 1/8" + DP to surface.
- Fill up well every 10 jts while POOH BHA Assy</t>
  </si>
  <si>
    <t>RIH BHA 7" casing scrapper to 2200 m
- Tally while RIH BHA Assy.</t>
  </si>
  <si>
    <t>POOH BHA 7" casing scrapper to surface.
- Fill up well every 10 jts while POOH BHA Assy</t>
  </si>
  <si>
    <t>d-e</t>
  </si>
  <si>
    <t>Cased Hole Logging CBL-VDL int. 2195 - 1560 m</t>
  </si>
  <si>
    <t>Cased Hole Logging RST int. 2195 - 1600 m &amp; evaluation</t>
  </si>
  <si>
    <t>Perforation job HSD 4.5" casing gun 5 spf layer RB int. 2091-2093 mMD. Well observation.
Note : 
- Fill up well before perforation job (overbalance condition)
- BHP : 2700 Psi, BHT : 238 Deg. F</t>
  </si>
  <si>
    <t>M/U &amp; RIH Production String (Tubing 2 7/8" + Packer 7") to 2150 m
Note :
- Tally while RIH
- P/T Tubing. Pressure should be hold
- Set Packer @ 2140 m
- P/T Packer. Pressure should be hold</t>
  </si>
  <si>
    <t>N/D BOP 7-1/16" x 3000 psi</t>
  </si>
  <si>
    <t>N/U X-Mass Tree &amp; Pressure Test</t>
  </si>
  <si>
    <t>e-f</t>
  </si>
  <si>
    <t>Unloading nirogen job through CTU</t>
  </si>
  <si>
    <t>Production Test</t>
  </si>
  <si>
    <t>Well Observation</t>
  </si>
  <si>
    <t>POOH Production String (2-7/8" Tubing String + Packer 7") to Surface.
Note :
- Fill up well every 10 jts while POOH</t>
  </si>
  <si>
    <t>f-g</t>
  </si>
  <si>
    <t>RIH OE tubing 2 7/8" to 2174.5 mMD as per squeeze cementing design &amp; program. Circulate Hole Cleanup.
Note :
- Tally while RIH OE tubing 2 7/8"</t>
  </si>
  <si>
    <t>Squeeze Cementing job layer Rb 2091-2095 mMD
(BHP : 2700 Psi, BHT : 238 deg.F )</t>
  </si>
  <si>
    <t>M/U &amp; RIH BHA TCB 6 1/8'' + 7 Casing Scrapper to tag TOC at 2149 mMD &amp; DO Pressure Test Casing
- Rabbit &amp; tally while RIH BHA Assy.</t>
  </si>
  <si>
    <t>POOH BHA TCB 6 1/8" + 7" Casing Scrapper to surface.
- Fill up well every 10 jts while POOH BHA Assy</t>
  </si>
  <si>
    <t>g-h</t>
  </si>
  <si>
    <t>Perforation job HSD 4.5" casing gun 5 spf layer L1 int. 1788-1789 mMD. Well observation.
Note : 
- Fill up well before perforation job (overbalance condition)
- BHP : 1955 Psi, BHT : 233 Deg. F</t>
  </si>
  <si>
    <t>M/U &amp; RIH Production String (Tubing 2 7/8" + Packer 7") to 1770.69 m
Note :
- Tally while RIH
- P/T Tubing. Pressure should be hold
- Set Packer @ 1770.69 m
- P/T Packer. Pressure should be hold</t>
  </si>
  <si>
    <t>Production Test &amp; put well on production</t>
  </si>
  <si>
    <t>h-i</t>
  </si>
  <si>
    <t>N/D X-Mastree</t>
  </si>
  <si>
    <t>POOH Tbg 2-7/8'' fr  m to surface</t>
  </si>
  <si>
    <t>M/U &amp; RIH DP + TCB 6'' to tag TOC at  m</t>
  </si>
  <si>
    <t>RIH OE Tbg 2-7/8'' to  m for Cementing plug job</t>
  </si>
  <si>
    <t>Cementing Plug Job 1040-1100 m</t>
  </si>
  <si>
    <t>WOC</t>
  </si>
  <si>
    <t>POOH OE Tbg 2-7/8" cementing  to surface</t>
  </si>
  <si>
    <t>M/U &amp; RIH TCB 6'' + Scrapper 7'' to tag TOC at  m</t>
  </si>
  <si>
    <t>Scrap interval 200 - 1000 m</t>
  </si>
  <si>
    <t>Pressure Test Casing</t>
  </si>
  <si>
    <t>Circulation Hole Clean</t>
  </si>
  <si>
    <t>POOH TCB 6'' fr  m to surface</t>
  </si>
  <si>
    <t>R/U Wireline</t>
  </si>
  <si>
    <t>Run logging GR-CNL interval 200-1000 m</t>
  </si>
  <si>
    <t>Run logging CBL-VDL interval 200-1000 m</t>
  </si>
  <si>
    <t>Perforasi zona remedial #1</t>
  </si>
  <si>
    <t>RIH OE Tbg 2-7/8'' to  m for Remedial cementing job</t>
  </si>
  <si>
    <t xml:space="preserve">Remedial Cementing Job </t>
  </si>
  <si>
    <t>POOH OE Tbg 2-7/8'' cementing fr  m to surface</t>
  </si>
  <si>
    <t>Perforasi zona remedial #2</t>
  </si>
  <si>
    <t>M/U &amp; RIH TCB 6'' to tag TOC at  m</t>
  </si>
  <si>
    <t>DOC and tag to TOC at  m</t>
  </si>
  <si>
    <t>Run logging CBL-VDL interval 200 - 1000 m</t>
  </si>
  <si>
    <t>RIH RPP TCP 4-1/2'' 5 SPF Extradeep+Tbg 2-7/8'' + packer 7'' to  m (incl corelation)</t>
  </si>
  <si>
    <t>N/D BOP 7-1/16" x 3K</t>
  </si>
  <si>
    <t>N/U X-mastree</t>
  </si>
  <si>
    <t>Drop bar Perforasi lapisan o2 interval 763 – 765 m</t>
  </si>
  <si>
    <t>Production test and BHP Survey lapisan o2</t>
  </si>
  <si>
    <t>Release Packer 7''</t>
  </si>
  <si>
    <t>Circulation condition CF</t>
  </si>
  <si>
    <t>POOH RPP tbg 2-7/8" Packer 7" to surface</t>
  </si>
  <si>
    <t>RIH OE Tbg 2-7/8'' to  m for Cementing plug job lapisan o2</t>
  </si>
  <si>
    <t>Cementing Squeeze Job lapisan o2 interval 763-765 m</t>
  </si>
  <si>
    <t>Drop bar Perforasi lapisan j interval 714 – 717 m</t>
  </si>
  <si>
    <t>Production test and BHP Survey lapisan j</t>
  </si>
  <si>
    <t>Stimulation Job (Acidizing)</t>
  </si>
  <si>
    <t xml:space="preserve">Production test </t>
  </si>
  <si>
    <t>RIH OE Tbg 2-7/8'' to  m for Cementing plug job lapisan j</t>
  </si>
  <si>
    <t>Cementing Squeeze Job lapisan j interval 714-717 m</t>
  </si>
  <si>
    <t xml:space="preserve">RIH TCB 6'' to tag TOC </t>
  </si>
  <si>
    <t>Circulation</t>
  </si>
  <si>
    <t>Perforasi lapisan q1 interval 849 – 852 m dengan HSD 4-1/2'' 5 SPF</t>
  </si>
  <si>
    <t>RIH RPP Tbg 2-7/8'' + packer 7'' to  m (Include set dan test packer)</t>
  </si>
  <si>
    <t>Production test and BHP Survey lapisan q1</t>
  </si>
  <si>
    <t>Release Packer 7'</t>
  </si>
  <si>
    <t>POOH RPP tbg 2-7/8'' Packer 7'' fr  m to surface</t>
  </si>
  <si>
    <t>RIH Pump Barrel + Tbg 2-7/8'' to  m</t>
  </si>
  <si>
    <t>N/U Sucker rod BOP</t>
  </si>
  <si>
    <t>RIH sucker rod (2-¾” plunger + ¾” SR + Polished Rod) fr surface to setting depth</t>
  </si>
  <si>
    <t>Instal Surface Pumping Equipment</t>
  </si>
  <si>
    <t>tunggu approval SIKA Operasi (14 jam)</t>
  </si>
  <si>
    <t>Unset Packer
Putar string ke kanan 4 - 5  kali putaran (saat putar ke kanan ada torque).angkat string dari wos 38.000 LBS sampai ke 58.000 LBS  ( overpull 20.000LBS,,)
Dudukan string dari berat normal sampai ke  30.000LBS ,(duduk 8.000 LBS) di lakukan sampai berulang. Packer berhasil di release.</t>
  </si>
  <si>
    <t>- Persiapan RIH rangkaian Bit 6"" + BHA Rorary (1 jam)
- Lanjut gelar dan ukur 8 jts 4-3/4" DC dan 71 jts 2-7/8" DP (2.5 jam)
- M/U, RIH joint per joint ranM/U, RIH joint per joint rangkaian pahat 6" TCB + BHA Rotary (B/S + 6 Jts DC 4-3/4" + 2-7/8" DP) spi 1863,24 mgkaian pahat 6" TCB + BHA Rotary dari permukaan spi  m (20.5 jam)</t>
  </si>
  <si>
    <t>- Bor semen dari 1726 m spi 1808 m. Semen blong (WOB/RPM/GPM/SPP : 4-5 klbs/60-70/150-200 GPM/700-750 psi)(16 jam)
- Masuk rangkaian pahat NB 6"" TCB + BHA Rotary dari 1808 spi 1863 m tag 2 klbs(2.5 jam)
- Bor semen dari 1863 m spi 1970 m. (WOB/RPM/GPM/SPP : 4-5 klbs/60-70/200-230 GPM/700 psi)(21 jam)
- NPT penggantian Break Shoe karena ditemukan break shoe dan baut-baut penahan sudah aus/rusak (8 jam)
- Bor semen dari 1970 m spi 2185 m (WOB/RPM/GPM/SPP : 4-5 klbs/60-70/200-230 GPM/700 psi)(19 jam)</t>
  </si>
  <si>
    <t>- R/U Schlumberger Wireline Unit (RST-GR) (1.5 jam)
- Cased Hole Logging #2 RST-GR (23.5 jam)
- Lanjut Cased Hole Logging #2 RST-GR (24 jam)
- POOH @ 1300 m" (4 jam)
- R/D wireline unit schulmberger (2 jam)
- Menunggu hasil evaluasi logging#2 RST sambil Stand Up tubing 2-7/8". Cumm : 200 jts(28 jam)</t>
  </si>
  <si>
    <t>- M/U dan masuk RPP tubing 2-7/8"" + 7"" Packer DG. Tes Packer di permukaan. Packer tidak bisa unset ( grip dibagian atas tidak bisa lepas). Diputuskann untuk mengganti dengan packer yang baru. L/D 7"" Packer DG"(5.5 jam)
- Masuk RPP 7'Packer (1 Joint Tail Pipe  2-7/8"" Tubing + 7"" Mech Packer SG + 2-7/8"" Tubing UE, N-80 #6.5) spi 50 m. (1 jam)
- Lanjut masuk RPP + 7"" Packer dari 50  m spi UR @ 2077.55 m. Set Packer 2067.77 (15 jam)
- Set Packer @ 2067.77 m berat string  42 klbs angkat 0.5 m putar perlahan kekanan, beri dudukan dengan beban 12 klbs, Packer set (2 jam)</t>
  </si>
  <si>
    <t>- N/U X mastree 3000 psi (2 jam)
- Pressure test X-mastree 1500 psi. OK (1 jam)
- Tunggu hari terang untuk Unload N2 Job trough CTU (8 jam)</t>
  </si>
  <si>
    <t>Plan terlalu optimis
- PJSM, R/U dan set injector + BOP Baker Huges (5 jam)
- Unload N2 Job (6 jam)
- Cabut coil tubing sampai permukaan, Pukul 19.00 sudah tidak ada penambahan recovery (2 jam)
- Tunggu hari terang untuk Unload N2 (11 Jam)
- Ablas tekanan tubing dan casing spi 0 psi.  Gas terbakar di flare. (1 jam)
- Masuk rangkaian coiled tubing dan unload N2. *Cumm Unload N2 4150 galon*(5 jam)
- Stop Unload N2. Observasi terbuka. (2 jam)
- Lanjut Unload N2. *Cumm Unload N2 6000 galon*(2 jam)
- Cabut rangkaian coiled tubing sampai permukaan(2 jam)
- R/D CTU Equipment(2 jam)</t>
  </si>
  <si>
    <t>- Killing well dengan slow pump rate 15 bbl,pressure dipompa naik 1000 psi,observasi terbuka,ada aliran balik dari sumur.(3 jam)
- Shut in well sambil monitoring dan Mixing 15 sack kcl di aktive tank(2 jam)
- Lanjut Kill well dengan pompakan 43 bbl kcl fluid secara bertahap(6.5 jam)</t>
  </si>
  <si>
    <t>- Cabut dan L/D 6" Bit TCB + BHA Scapper 7" spi permukaan (9 jam)
- Tunggu hari terang untuk perforasi lapisan L1 (1788-1789 m) (4.5 jam)
- Lanjut S/U Tubing 2-7/8" 112 jts. Cumm : 186 jts (6 jam)
- Persiapan Perforasi Interval Produksi, L1 1788-1789 mMD, Menunggu Elnusa wireline unit dan handak(3 jam)</t>
  </si>
  <si>
    <t>- Tunggu hari terang untuk unload N2 job trough CTU (4 jam)
- Usaha mengeluarkan Crane yg stuck di lumpur area lokasi BNG -016.,ok. (3 jam)
- R/U Injector CTU dan BOP's Baker Hughes. Pressure Test. OK (3 jam)
- Unload N2 job trough CTU by Baker Hughes. (3 jam)
- Shut in well. Karena membakar pohon warga disekitar lokasi(9 jam)
- Lanjut Shut in well (7 jam)</t>
  </si>
  <si>
    <t>N/D Wellhead &amp; Production Line</t>
  </si>
  <si>
    <t>Run RST</t>
  </si>
  <si>
    <t>Cementing Perbaikan Bonding</t>
  </si>
  <si>
    <t>Swab dan Test Produksi Lapisan Target</t>
  </si>
  <si>
    <t>Masuk RBI</t>
  </si>
  <si>
    <t xml:space="preserve">AFE NO                </t>
  </si>
  <si>
    <t>A-B</t>
  </si>
  <si>
    <t>B-C</t>
  </si>
  <si>
    <t>LTR</t>
  </si>
  <si>
    <t>NAME</t>
  </si>
  <si>
    <t>POSITION</t>
  </si>
  <si>
    <t>DATE</t>
  </si>
  <si>
    <t>SIGNATURE</t>
  </si>
  <si>
    <t>LOG ANALYSIS</t>
  </si>
  <si>
    <t xml:space="preserve"> TANGGAL MULAI - SELESAI</t>
  </si>
  <si>
    <r>
      <t xml:space="preserve">FORM  NO. III.A.1.2 DAFTAR MATERIAL DAN </t>
    </r>
    <r>
      <rPr>
        <b/>
        <i/>
        <sz val="12"/>
        <rFont val="Arial"/>
        <family val="2"/>
      </rPr>
      <t>SPARE PART</t>
    </r>
    <r>
      <rPr>
        <b/>
        <sz val="12"/>
        <rFont val="Arial"/>
        <family val="2"/>
      </rPr>
      <t xml:space="preserve"> UNTUK SUMUR</t>
    </r>
  </si>
  <si>
    <t>BOPD</t>
  </si>
  <si>
    <t>Rig Move &amp; Rig up</t>
  </si>
  <si>
    <t>N/D Xmass Tree</t>
  </si>
  <si>
    <t>EXISTING                                                                                                                   PLAN                                                                                                                   ACTUAL</t>
  </si>
  <si>
    <t>Sr. Manager Subsurface Development &amp; Planning Zona 4</t>
  </si>
  <si>
    <t>Giyatno</t>
  </si>
  <si>
    <t>Sr Manager DWI Zona 4</t>
  </si>
  <si>
    <t>Sapto Edi Nugroho</t>
  </si>
  <si>
    <t>Manager Well Intervention Zona 4</t>
  </si>
  <si>
    <t>Pjs. Manajer Senior Dept. KUPS</t>
  </si>
  <si>
    <t>WORKOVER</t>
  </si>
  <si>
    <t>J55, 6.30 PPF,  EU, R2</t>
  </si>
  <si>
    <t>Perbaikan Bonding. DOC. Run Scraper. Re Run GR-CBL-VDL</t>
  </si>
  <si>
    <t>POOH Production String + Packer 7" to Surface</t>
  </si>
  <si>
    <t>RIH RPP. Put Well On Production.</t>
  </si>
  <si>
    <t>RIH TCB 6"</t>
  </si>
  <si>
    <t>Sirkulasi</t>
  </si>
  <si>
    <t>Run GR-CBL</t>
  </si>
  <si>
    <t>Perforasi zona remedial</t>
  </si>
  <si>
    <t>Perforasi Lapisan produksi</t>
  </si>
  <si>
    <t>Stimulation Job (Acid Solvent)</t>
  </si>
  <si>
    <t>N/U SRP Wellhead &amp; Production Line</t>
  </si>
  <si>
    <t>SRP Equipment</t>
  </si>
  <si>
    <t>Pup Joint 2-7/8" x 2 ft</t>
  </si>
  <si>
    <t>Pup Joint 2-7/8" x 4 ft</t>
  </si>
  <si>
    <t>Pup Joint 2-7/8" x 6 ft</t>
  </si>
  <si>
    <t>Pup Joint 2-7/8" x 8 ft</t>
  </si>
  <si>
    <t>CBL-VDL-GR-CCL</t>
  </si>
  <si>
    <t>1:200</t>
  </si>
  <si>
    <t xml:space="preserve"> POTASSIUM CHLORIDE (KCl)</t>
  </si>
  <si>
    <t>Corrosion Inhibitor (BEKA-4612)</t>
  </si>
  <si>
    <t>Tawas</t>
  </si>
  <si>
    <t>XCD</t>
  </si>
  <si>
    <t>Ea</t>
  </si>
  <si>
    <t>EA</t>
  </si>
  <si>
    <t>Pcs</t>
  </si>
  <si>
    <t>Set</t>
  </si>
  <si>
    <t>Sak</t>
  </si>
  <si>
    <t>Kg</t>
  </si>
  <si>
    <t>Ball Valve 2" x  2000 psi</t>
  </si>
  <si>
    <t>Ganesha Rinku Darmawan</t>
  </si>
  <si>
    <t>XXXXXXXXXXXXXX</t>
  </si>
  <si>
    <t>Unset Packer</t>
  </si>
  <si>
    <t>RIH OE Tbg 2-7/8" for Squeeze lapisan Eksisting</t>
  </si>
  <si>
    <t>Semen Squeeze lapisan Eksisting</t>
  </si>
  <si>
    <t>POOH OE Tbg cementing to surface</t>
  </si>
  <si>
    <t>Rig Up Wireline</t>
  </si>
  <si>
    <t>RIH OE Tbg 2-7/8" for remedial Cementing</t>
  </si>
  <si>
    <t>Pressure Test</t>
  </si>
  <si>
    <t>RIH RPP Stimulation</t>
  </si>
  <si>
    <t>23-190-221-OO</t>
  </si>
  <si>
    <t>PENDOPO</t>
  </si>
  <si>
    <t>2-7/8" TBG, J55, 6.30 PPF,  EU, R2</t>
  </si>
  <si>
    <t>Stud Bolt 1.1/8'' x 8.5''</t>
  </si>
  <si>
    <t xml:space="preserve">Rubber Swab 2.7/8" MV									</t>
  </si>
  <si>
    <t>X/O 2-7/8" PIN x 3-1/2" PIN EU</t>
  </si>
  <si>
    <t>NaCL</t>
  </si>
  <si>
    <t>Stud Bolt C/W Nut 7/8'' x 8''</t>
  </si>
  <si>
    <t>Ring Joint R-31</t>
  </si>
  <si>
    <t>THC Pump 2.25"</t>
  </si>
  <si>
    <t>Sucker Rod 3/4"</t>
  </si>
  <si>
    <t>Sucker Rod 7/8"</t>
  </si>
  <si>
    <t>Pony Rod 7/8" 6Ft</t>
  </si>
  <si>
    <t>Pony Rod 7/8" 2Ft</t>
  </si>
  <si>
    <t>Polished Rod 1.1/4</t>
  </si>
  <si>
    <t>Coupling Sub 3/4" x 7/8"</t>
  </si>
  <si>
    <t>Ring Joint R-45</t>
  </si>
  <si>
    <t>0-1112</t>
  </si>
  <si>
    <t>L80, 6.50 PPF, EU, R2</t>
  </si>
  <si>
    <t>0-710</t>
  </si>
  <si>
    <t>Preparation (Kill well &amp; POOH existing string)</t>
  </si>
  <si>
    <t>Squeeze Lapisan Eksisting Run Scraper. Run GR- CBL-CNL</t>
  </si>
  <si>
    <t>Perforasi Produksi. Stimulasi Job. RIH RPP. Swab dan BHP Job. POOH RPP.</t>
  </si>
  <si>
    <t>Rock Bit 3 3/4 in, IADC 211</t>
  </si>
  <si>
    <t>GATE VLV, X-MASTREE,7.1/16 X 3.1/8 IN,3.000 BB</t>
  </si>
  <si>
    <t>PACKER 5-1/2", DBL GRIP, 14-17 PPF, 2 7/8" EU</t>
  </si>
  <si>
    <t>TOTAL DAYS</t>
  </si>
  <si>
    <t>hari</t>
  </si>
  <si>
    <t>jam</t>
  </si>
  <si>
    <t>Start</t>
  </si>
  <si>
    <t>End</t>
  </si>
  <si>
    <t>Durasi</t>
  </si>
  <si>
    <t>Activity</t>
  </si>
  <si>
    <t>BA</t>
  </si>
  <si>
    <t>Rig Up</t>
  </si>
  <si>
    <t>- Line 16 (Rigging Up / Rigging Down)</t>
  </si>
  <si>
    <t>- Line 19 (Contract Rig)
- Line 52 (Fuel and Lubricant)</t>
  </si>
  <si>
    <t>Workover time</t>
  </si>
  <si>
    <t xml:space="preserve"> Good bonding</t>
  </si>
  <si>
    <t>ADAPTER FLANGE 7-1/16" x 2k x 3k</t>
  </si>
  <si>
    <t>Interval GR dan RST</t>
  </si>
  <si>
    <t>Redress Kit Packer 5-1/2 in</t>
  </si>
  <si>
    <t>Redress Kit Packer 6-5/8 in</t>
  </si>
  <si>
    <t>Redress Kit Packer 7 in SG</t>
  </si>
  <si>
    <t>REDRESS KIT,PACKER 4-1/2 IN-2-3/8 IN</t>
  </si>
  <si>
    <t>Rock Bit 6 in, IADC 217</t>
  </si>
  <si>
    <t>Rock Bit 5 1/4 in, IADC 211</t>
  </si>
  <si>
    <t>- Reperfo : orange</t>
  </si>
  <si>
    <t>- Perfo baru : Kuning</t>
  </si>
  <si>
    <t>- Perfo eksisting : Putih</t>
  </si>
  <si>
    <t>- Lubang squeezed : abu</t>
  </si>
  <si>
    <t xml:space="preserve">- tambahkan well profil jika ada 2 plan (tambahan perforasi) </t>
  </si>
  <si>
    <t>- pastikan terdapat data RPP dan RBI</t>
  </si>
  <si>
    <t>Produksi</t>
  </si>
  <si>
    <t>SPA-034</t>
  </si>
  <si>
    <t>SPA</t>
  </si>
  <si>
    <t>PT. GJE</t>
  </si>
  <si>
    <t>GJE #11 (450 HP)</t>
  </si>
  <si>
    <t>Single</t>
  </si>
  <si>
    <t>30 BOPD</t>
  </si>
  <si>
    <t>DIRECTIONAL</t>
  </si>
  <si>
    <t>SOPA</t>
  </si>
  <si>
    <t>SOUTH WEST SUMATERA</t>
  </si>
  <si>
    <t>WO Bundling PENDOPO (6 sumur WO terdiri dari 4 sumur Tipe 2 dan 2 sumur Tipe 4)</t>
  </si>
  <si>
    <t>Timeline Workover Sumur TAP-308</t>
  </si>
  <si>
    <t>Selisih</t>
  </si>
  <si>
    <r>
      <t xml:space="preserve">- Drop bar ke dalam string untuk putuskan BV. Observasi tertutup 30 menit, SITP 0 psi. Isi string 1x volume pastikan pin dari BV sudah putus. Observasi terbuka, tidak ada aliran. </t>
    </r>
    <r>
      <rPr>
        <b/>
        <sz val="11"/>
        <rFont val="Calibri"/>
        <family val="2"/>
      </rPr>
      <t>(1 Jam)</t>
    </r>
    <r>
      <rPr>
        <sz val="11"/>
        <rFont val="Calibri"/>
        <family val="2"/>
      </rPr>
      <t xml:space="preserve">
- Cabut L/D RPP ESP Wespi dan capilar tube dari 1814.13 m sampai permukaan </t>
    </r>
    <r>
      <rPr>
        <b/>
        <sz val="11"/>
        <rFont val="Calibri"/>
        <family val="2"/>
      </rPr>
      <t>(18 Jam)</t>
    </r>
  </si>
  <si>
    <r>
      <t>- Persiapan masuk ROE (3-1/4" saw tooth + 2-3/8" DP + X/O + 2-7/8" DP + X/O + 3-1/2" DP).</t>
    </r>
    <r>
      <rPr>
        <b/>
        <sz val="11"/>
        <rFont val="Calibri"/>
        <family val="2"/>
      </rPr>
      <t>(1 Jam)</t>
    </r>
    <r>
      <rPr>
        <sz val="11"/>
        <rFont val="Calibri"/>
        <family val="2"/>
      </rPr>
      <t xml:space="preserve">
- Masuk ROE (3-1/4" saw tooth + 20 jts 2-3/8" DP + X/O + 170 jts 2-7/8" DP + 52 jts 3-1/2" DP) sampai 2335.3 m.</t>
    </r>
    <r>
      <rPr>
        <b/>
        <sz val="11"/>
        <rFont val="Calibri"/>
        <family val="2"/>
      </rPr>
      <t>(21.5 Jam)</t>
    </r>
    <r>
      <rPr>
        <sz val="11"/>
        <rFont val="Calibri"/>
        <family val="2"/>
      </rPr>
      <t xml:space="preserve">
- Sirkulasi dengan GPM/SPP : 168/0 psi, tidak ada return. </t>
    </r>
    <r>
      <rPr>
        <b/>
        <sz val="11"/>
        <rFont val="Calibri"/>
        <family val="2"/>
      </rPr>
      <t>(1 Jam)</t>
    </r>
    <r>
      <rPr>
        <sz val="11"/>
        <rFont val="Calibri"/>
        <family val="2"/>
      </rPr>
      <t xml:space="preserve">
- Wash down dengan 3-1/4" saw tooth dari 2335.3 m sampai 2335.7 m. </t>
    </r>
    <r>
      <rPr>
        <b/>
        <sz val="11"/>
        <rFont val="Calibri"/>
        <family val="2"/>
      </rPr>
      <t>(2.5 Jam)</t>
    </r>
    <r>
      <rPr>
        <sz val="11"/>
        <rFont val="Calibri"/>
        <family val="2"/>
      </rPr>
      <t xml:space="preserve">
- Reaming down dengan 3-1/4" saw tooth dari 2335.7 m sampai 2372 m. </t>
    </r>
    <r>
      <rPr>
        <b/>
        <sz val="11"/>
        <rFont val="Calibri"/>
        <family val="2"/>
      </rPr>
      <t>(4.5 Jam)</t>
    </r>
  </si>
  <si>
    <r>
      <t xml:space="preserve">- Reposisi dan ukur 60 jts 2-7/8" tubing (bekas) di sisiran. </t>
    </r>
    <r>
      <rPr>
        <b/>
        <sz val="11"/>
        <rFont val="Calibri"/>
        <family val="2"/>
      </rPr>
      <t>(1 Jam)</t>
    </r>
    <r>
      <rPr>
        <sz val="11"/>
        <rFont val="Calibri"/>
        <family val="2"/>
      </rPr>
      <t xml:space="preserve">
- Cabut ROE dari 2372 m sampai permukaan.</t>
    </r>
    <r>
      <rPr>
        <b/>
        <sz val="11"/>
        <rFont val="Calibri"/>
        <family val="2"/>
      </rPr>
      <t>(13 Jam)</t>
    </r>
    <r>
      <rPr>
        <sz val="11"/>
        <rFont val="Calibri"/>
        <family val="2"/>
      </rPr>
      <t xml:space="preserve">
- Ganti pipe ram dari 3-1/2" ke 2-7/8". </t>
    </r>
    <r>
      <rPr>
        <b/>
        <sz val="11"/>
        <rFont val="Calibri"/>
        <family val="2"/>
      </rPr>
      <t>(1 Jam)</t>
    </r>
  </si>
  <si>
    <r>
      <t xml:space="preserve">- Masuk ROE (2-3/8" mole shoe + 15 jts 2-3/8" tubing (bekas) + X/O + 35 jts 2-7/8" tubing (bekas)) sampai 2248,5 m. </t>
    </r>
    <r>
      <rPr>
        <b/>
        <sz val="11"/>
        <rFont val="Calibri"/>
        <family val="2"/>
      </rPr>
      <t>(11  Jam)</t>
    </r>
    <r>
      <rPr>
        <sz val="11"/>
        <rFont val="Calibri"/>
        <family val="2"/>
      </rPr>
      <t xml:space="preserve">
- Usaha masuk ROE lebih dalam dengan WOP sambil putar rangkaian, belum berhasil. Pasang circulating head. Wash down dari 2247.6 m sampai 2249.6 m, rangkaian berhasil masuk TOL 4-1/2". </t>
    </r>
    <r>
      <rPr>
        <b/>
        <sz val="11"/>
        <rFont val="Calibri"/>
        <family val="2"/>
      </rPr>
      <t>(3 Jam)</t>
    </r>
    <r>
      <rPr>
        <sz val="11"/>
        <rFont val="Calibri"/>
        <family val="2"/>
      </rPr>
      <t xml:space="preserve">
- Lanjut masuk ROE (2-3/8" mole shoe + 15 jts 2-3/8" tubing (bekas) + X/O + 60 jts 2-7/8" tubing (bekas) + X/O + X/O + 170 jts 2-7/8" DP) dari 2249.6 m sampai 2346.4 m.</t>
    </r>
    <r>
      <rPr>
        <b/>
        <sz val="11"/>
        <rFont val="Calibri"/>
        <family val="2"/>
      </rPr>
      <t xml:space="preserve"> (1 Jam)</t>
    </r>
  </si>
  <si>
    <r>
      <t xml:space="preserve">- TSK vakum. </t>
    </r>
    <r>
      <rPr>
        <b/>
        <sz val="11"/>
        <rFont val="Calibri"/>
        <family val="2"/>
      </rPr>
      <t>(16 Jam)</t>
    </r>
    <r>
      <rPr>
        <sz val="11"/>
        <rFont val="Calibri"/>
        <family val="2"/>
      </rPr>
      <t xml:space="preserve">
- Masuk ROE (2-3/8" mole shoe + 15 jts 2-3/8" tubing (bekas) + X/O + 60 jts 2-7/8" tubing (bekas) + X/O + X/O + 171 jts 2-7/8" DP) dari 2076.4 m sampai 2356 m. </t>
    </r>
    <r>
      <rPr>
        <b/>
        <sz val="11"/>
        <rFont val="Calibri"/>
        <family val="2"/>
      </rPr>
      <t>(2 Jam)</t>
    </r>
    <r>
      <rPr>
        <sz val="11"/>
        <rFont val="Calibri"/>
        <family val="2"/>
      </rPr>
      <t xml:space="preserve">
- Fill up sumur dengan 264 bbl AA, tidak ada return. </t>
    </r>
    <r>
      <rPr>
        <b/>
        <sz val="11"/>
        <rFont val="Calibri"/>
        <family val="2"/>
      </rPr>
      <t>(2 Jam)</t>
    </r>
    <r>
      <rPr>
        <sz val="11"/>
        <rFont val="Calibri"/>
        <family val="2"/>
      </rPr>
      <t xml:space="preserve">
- Persiapan squeeze ke-2 lapisan eksisting BRF interval 2337-2344 m. </t>
    </r>
    <r>
      <rPr>
        <b/>
        <sz val="11"/>
        <rFont val="Calibri"/>
        <family val="2"/>
      </rPr>
      <t>(2 Jam)</t>
    </r>
    <r>
      <rPr>
        <sz val="11"/>
        <rFont val="Calibri"/>
        <family val="2"/>
      </rPr>
      <t xml:space="preserve">
- Squeeze ke-2 lapisan eksisting BRF interval 2337-2344 m. </t>
    </r>
    <r>
      <rPr>
        <b/>
        <sz val="11"/>
        <rFont val="Calibri"/>
        <family val="2"/>
      </rPr>
      <t>(4.5 Jam)</t>
    </r>
    <r>
      <rPr>
        <sz val="11"/>
        <rFont val="Calibri"/>
        <family val="2"/>
      </rPr>
      <t xml:space="preserve">
- Cabut ROE dari 2346.4 m sampai 2057 m. </t>
    </r>
    <r>
      <rPr>
        <b/>
        <sz val="11"/>
        <rFont val="Calibri"/>
        <family val="2"/>
      </rPr>
      <t>(1 Jam)</t>
    </r>
    <r>
      <rPr>
        <sz val="11"/>
        <rFont val="Calibri"/>
        <family val="2"/>
      </rPr>
      <t xml:space="preserve">
- Hesitasi dengan rate 1 bpm, volume 1 bbl, pressure 10 psi. Stop pompa, pressure langsung turun sampai 0 psi.</t>
    </r>
    <r>
      <rPr>
        <b/>
        <sz val="11"/>
        <rFont val="Calibri"/>
        <family val="2"/>
      </rPr>
      <t xml:space="preserve"> (0.5 Jam)</t>
    </r>
    <r>
      <rPr>
        <sz val="11"/>
        <rFont val="Calibri"/>
        <family val="2"/>
      </rPr>
      <t xml:space="preserve">
- TSK vakum. </t>
    </r>
    <r>
      <rPr>
        <b/>
        <sz val="11"/>
        <rFont val="Calibri"/>
        <family val="2"/>
      </rPr>
      <t>(15 Jam)</t>
    </r>
    <r>
      <rPr>
        <sz val="11"/>
        <rFont val="Calibri"/>
        <family val="2"/>
      </rPr>
      <t xml:space="preserve">
- Masuk ROE (2-3/8" mole shoe + 15 jts 2-3/8" tubing (bekas) + X/O + 60 jts 2-7/8" tubing (bekas) + X/O + X/O + 146 jts 2-7/8" DP) dari 2057 m sampai 2114.2 m. </t>
    </r>
    <r>
      <rPr>
        <b/>
        <sz val="11"/>
        <rFont val="Calibri"/>
        <family val="2"/>
      </rPr>
      <t>(0.5 Jam)</t>
    </r>
    <r>
      <rPr>
        <sz val="11"/>
        <rFont val="Calibri"/>
        <family val="2"/>
      </rPr>
      <t xml:space="preserve">
- Fill up sumur dengan 217 bbl AA (GPM/SPP : 126/0 psi), keluar aliran. </t>
    </r>
    <r>
      <rPr>
        <b/>
        <sz val="11"/>
        <rFont val="Calibri"/>
        <family val="2"/>
      </rPr>
      <t>(3 Jam)</t>
    </r>
    <r>
      <rPr>
        <sz val="11"/>
        <rFont val="Calibri"/>
        <family val="2"/>
      </rPr>
      <t xml:space="preserve">
- Flowcheck statik loss, tidak ada penurunan. Pressure test casing dengan 500 psi/10 menit, baik. </t>
    </r>
    <r>
      <rPr>
        <b/>
        <sz val="11"/>
        <rFont val="Calibri"/>
        <family val="2"/>
      </rPr>
      <t>(0.5 Jam)</t>
    </r>
    <r>
      <rPr>
        <sz val="11"/>
        <rFont val="Calibri"/>
        <family val="2"/>
      </rPr>
      <t xml:space="preserve">
- Hujan deras disertai angin (unsafe condition). </t>
    </r>
    <r>
      <rPr>
        <b/>
        <sz val="11"/>
        <rFont val="Calibri"/>
        <family val="2"/>
      </rPr>
      <t>(2 Jam)</t>
    </r>
  </si>
  <si>
    <r>
      <t xml:space="preserve"> Cabut ROE dari 2114.2 m sampai permukaan. </t>
    </r>
    <r>
      <rPr>
        <b/>
        <sz val="11"/>
        <rFont val="Calibri"/>
        <family val="2"/>
      </rPr>
      <t>(12 Jam)</t>
    </r>
  </si>
  <si>
    <r>
      <t xml:space="preserve">- Persiapan masuk rangkaian 6-1/8" TCB + BHA Rotary. </t>
    </r>
    <r>
      <rPr>
        <b/>
        <sz val="11"/>
        <rFont val="Calibri"/>
        <family val="2"/>
      </rPr>
      <t>(2Jam)</t>
    </r>
    <r>
      <rPr>
        <sz val="11"/>
        <rFont val="Calibri"/>
        <family val="2"/>
      </rPr>
      <t xml:space="preserve">
- Ambil 4 jts 4-3/4" DC dari lokasi BNG-045. (NPT Rig GJE #11 </t>
    </r>
    <r>
      <rPr>
        <b/>
        <sz val="11"/>
        <rFont val="Calibri"/>
        <family val="2"/>
      </rPr>
      <t>(Tubular problem) : 8 jam)</t>
    </r>
    <r>
      <rPr>
        <sz val="11"/>
        <rFont val="Calibri"/>
        <family val="2"/>
      </rPr>
      <t xml:space="preserve">
- M/U dan masuk rangkaian 6-1/8" TCB (RR, IADC : 217, Nozz : 3x24/open nozzle) + BHA Rotary (B/S + 4 jts 4-3/4" DC + X/O) sampai 2114,2 m. </t>
    </r>
    <r>
      <rPr>
        <b/>
        <sz val="11"/>
        <rFont val="Calibri"/>
        <family val="2"/>
      </rPr>
      <t>(16 Jam)</t>
    </r>
    <r>
      <rPr>
        <sz val="11"/>
        <rFont val="Calibri"/>
        <family val="2"/>
      </rPr>
      <t xml:space="preserve">
- M/U kelly dan 4" rotary hose. </t>
    </r>
    <r>
      <rPr>
        <b/>
        <sz val="11"/>
        <rFont val="Calibri"/>
        <family val="2"/>
      </rPr>
      <t>(1 Jam)</t>
    </r>
  </si>
  <si>
    <t>Drill cement from 2100 to 2131 m (blong) Rate 250 m/day</t>
  </si>
  <si>
    <r>
      <t xml:space="preserve">Bor semen dengan 6-1/8" TCB dari 2114.2 m sampai 2243,2 m.- WOB/GPM/SPP/RPM/TQ/ROPavg : 2-3/168-210/500-700 psi/60/600-800 ft-lbs/7.57 mpm. </t>
    </r>
    <r>
      <rPr>
        <b/>
        <sz val="11"/>
        <rFont val="Calibri"/>
        <family val="2"/>
      </rPr>
      <t>(24.5 Jam)</t>
    </r>
  </si>
  <si>
    <t>ü</t>
  </si>
  <si>
    <r>
      <t>- Sirkulasi 1x BU dengan GPM/SPP : 210/700 psi.</t>
    </r>
    <r>
      <rPr>
        <b/>
        <sz val="11"/>
        <rFont val="Calibri"/>
        <family val="2"/>
      </rPr>
      <t>(1.5 Jam)</t>
    </r>
    <r>
      <rPr>
        <sz val="11"/>
        <rFont val="Calibri"/>
        <family val="2"/>
      </rPr>
      <t xml:space="preserve">
- N/D kelly dan 4" rotary hose. </t>
    </r>
    <r>
      <rPr>
        <b/>
        <sz val="11"/>
        <rFont val="Calibri"/>
        <family val="2"/>
      </rPr>
      <t>(1 Jam)</t>
    </r>
  </si>
  <si>
    <r>
      <t xml:space="preserve">- Cabut rangkaian 6-1/8"" TCB (RR) + BHA Rotary dari 2243.2 m sampai permukaan. </t>
    </r>
    <r>
      <rPr>
        <b/>
        <sz val="11"/>
        <rFont val="Calibri"/>
        <family val="2"/>
      </rPr>
      <t>(10 Jam)</t>
    </r>
    <r>
      <rPr>
        <sz val="11"/>
        <rFont val="Calibri"/>
        <family val="2"/>
      </rPr>
      <t xml:space="preserve">
- M/U dan masuk rangkaian 3-3/4"" TCB (NB, IADC : 221, Nozz : CJ) + BHA Rotary (B/S + 4 jts 3-1/8"" DC) sampai 2283.8 m (TOC). </t>
    </r>
    <r>
      <rPr>
        <b/>
        <sz val="11"/>
        <rFont val="Calibri"/>
        <family val="2"/>
      </rPr>
      <t>(15 Jam)</t>
    </r>
    <r>
      <rPr>
        <sz val="11"/>
        <rFont val="Calibri"/>
        <family val="2"/>
      </rPr>
      <t xml:space="preserve">
- Flowcheck statik loss, tidak ada penurunan. Pressure test casing dengan 500 psi/10 menit, baik. Gelar dan ukur 10 jts 3-1/2" DP.</t>
    </r>
    <r>
      <rPr>
        <b/>
        <sz val="11"/>
        <rFont val="Calibri"/>
        <family val="2"/>
      </rPr>
      <t>(1 Jam)</t>
    </r>
    <r>
      <rPr>
        <sz val="11"/>
        <rFont val="Calibri"/>
        <family val="2"/>
      </rPr>
      <t xml:space="preserve">
- M/U kelly dan 4"" rotary hose. </t>
    </r>
    <r>
      <rPr>
        <b/>
        <sz val="11"/>
        <rFont val="Calibri"/>
        <family val="2"/>
      </rPr>
      <t>(1Jam)</t>
    </r>
    <r>
      <rPr>
        <sz val="11"/>
        <rFont val="Calibri"/>
        <family val="2"/>
      </rPr>
      <t xml:space="preserve">
- Bor semen dengan 3-3/4"" TCB dari 2283.8 m sampai 2330 m. </t>
    </r>
    <r>
      <rPr>
        <b/>
        <sz val="11"/>
        <rFont val="Calibri"/>
        <family val="2"/>
      </rPr>
      <t xml:space="preserve">(2 Jam)
- </t>
    </r>
    <r>
      <rPr>
        <sz val="11"/>
        <rFont val="Calibri"/>
        <family val="2"/>
      </rPr>
      <t xml:space="preserve">Hujan deras </t>
    </r>
    <r>
      <rPr>
        <b/>
        <sz val="11"/>
        <rFont val="Calibri"/>
        <family val="2"/>
      </rPr>
      <t>(1 Jam)</t>
    </r>
    <r>
      <rPr>
        <sz val="11"/>
        <rFont val="Calibri"/>
        <family val="2"/>
      </rPr>
      <t xml:space="preserve">
- Lanjut bor dengan 3-3/4"" TCB dari 2330 m sampai 2340 m. </t>
    </r>
    <r>
      <rPr>
        <b/>
        <sz val="11"/>
        <rFont val="Calibri"/>
        <family val="2"/>
      </rPr>
      <t>(4 Jam)</t>
    </r>
    <r>
      <rPr>
        <sz val="11"/>
        <rFont val="Calibri"/>
        <family val="2"/>
      </rPr>
      <t xml:space="preserve">
- Usaha perbaikan pin rantai rotary table. (NPT Rig GJE #11 </t>
    </r>
    <r>
      <rPr>
        <b/>
        <sz val="11"/>
        <rFont val="Calibri"/>
        <family val="2"/>
      </rPr>
      <t xml:space="preserve">(Repair rotating system) : 2 jam, Kumm NPT Rig GJE #11 : 10 jam) </t>
    </r>
    <r>
      <rPr>
        <sz val="11"/>
        <rFont val="Calibri"/>
        <family val="2"/>
      </rPr>
      <t xml:space="preserve">
- Usaha masuk lebih dalam dengan wash down (GPM/SPP : 252/450 psi), terdapat dudukan sampai 5 klbs</t>
    </r>
    <r>
      <rPr>
        <b/>
        <sz val="11"/>
        <rFont val="Calibri"/>
        <family val="2"/>
      </rPr>
      <t>.(1.5 Jam)</t>
    </r>
    <r>
      <rPr>
        <sz val="11"/>
        <rFont val="Calibri"/>
        <family val="2"/>
      </rPr>
      <t xml:space="preserve">
- Lanjut bor dengan 3-3/4" TCB dari 2340 m sampai 2344 m. Pin rantai rotary table putus kembali. (</t>
    </r>
    <r>
      <rPr>
        <b/>
        <sz val="11"/>
        <rFont val="Calibri"/>
        <family val="2"/>
      </rPr>
      <t>0.5 Jam)</t>
    </r>
    <r>
      <rPr>
        <sz val="11"/>
        <rFont val="Calibri"/>
        <family val="2"/>
      </rPr>
      <t xml:space="preserve">
- Usaha perbaikan pin rantai rotary table. (NPT Rig GJE #11 </t>
    </r>
    <r>
      <rPr>
        <b/>
        <sz val="11"/>
        <rFont val="Calibri"/>
        <family val="2"/>
      </rPr>
      <t xml:space="preserve">(Repair rotating system) : 1.5 jam, Kumm NPT Rig GJE #11 : 11.5 jam)
</t>
    </r>
    <r>
      <rPr>
        <sz val="11"/>
        <rFont val="Calibri"/>
        <family val="2"/>
      </rPr>
      <t xml:space="preserve">- Lanjut bor dengan 3-3/4"" TCB dari 2344 m sampai 2349.8 m. </t>
    </r>
    <r>
      <rPr>
        <b/>
        <sz val="11"/>
        <rFont val="Calibri"/>
        <family val="2"/>
      </rPr>
      <t>(3 Jam)</t>
    </r>
    <r>
      <rPr>
        <sz val="11"/>
        <rFont val="Calibri"/>
        <family val="2"/>
      </rPr>
      <t xml:space="preserve">
Cabut rangkaian 3-3/4" TCB + BHA Rotary dari 2349.8 m sampai permukaan. </t>
    </r>
    <r>
      <rPr>
        <b/>
        <sz val="11"/>
        <rFont val="Calibri"/>
        <family val="2"/>
      </rPr>
      <t xml:space="preserve">(11 Jam)
</t>
    </r>
    <r>
      <rPr>
        <sz val="11"/>
        <rFont val="Calibri"/>
        <family val="2"/>
      </rPr>
      <t xml:space="preserve">- Masuk ROE (2-3/8" saw tooth + 15 jts 2-3/8" tubing (bekas) + X/O + 45 jts 2-7/8" tubing (bekas)) sampai 564 m. </t>
    </r>
    <r>
      <rPr>
        <b/>
        <sz val="11"/>
        <rFont val="Calibri"/>
        <family val="2"/>
      </rPr>
      <t xml:space="preserve">(13 Jam)
- </t>
    </r>
    <r>
      <rPr>
        <sz val="11"/>
        <rFont val="Calibri"/>
        <family val="2"/>
      </rPr>
      <t>Sirkulas</t>
    </r>
    <r>
      <rPr>
        <b/>
        <sz val="11"/>
        <rFont val="Calibri"/>
        <family val="2"/>
      </rPr>
      <t>i (1.5 Jam)</t>
    </r>
    <r>
      <rPr>
        <sz val="11"/>
        <rFont val="Calibri"/>
        <family val="2"/>
      </rPr>
      <t xml:space="preserve">
- Squeeze ke-3 lapisan eksisting BRF interval 2337-2344 m.</t>
    </r>
    <r>
      <rPr>
        <b/>
        <sz val="11"/>
        <rFont val="Calibri"/>
        <family val="2"/>
      </rPr>
      <t xml:space="preserve"> (4.5 Jam)
-</t>
    </r>
    <r>
      <rPr>
        <sz val="11"/>
        <rFont val="Calibri"/>
        <family val="2"/>
      </rPr>
      <t xml:space="preserve">Cabut rangkaian sampai permukaan dan hesitasi </t>
    </r>
    <r>
      <rPr>
        <b/>
        <sz val="11"/>
        <rFont val="Calibri"/>
        <family val="2"/>
      </rPr>
      <t xml:space="preserve">(1.5 Jam)
- </t>
    </r>
    <r>
      <rPr>
        <sz val="11"/>
        <rFont val="Calibri"/>
        <family val="2"/>
      </rPr>
      <t xml:space="preserve">TSK Vakum </t>
    </r>
    <r>
      <rPr>
        <b/>
        <sz val="11"/>
        <rFont val="Calibri"/>
        <family val="2"/>
      </rPr>
      <t>(21.5 Jam)</t>
    </r>
    <r>
      <rPr>
        <sz val="11"/>
        <rFont val="Calibri"/>
        <family val="2"/>
      </rPr>
      <t xml:space="preserve">
-Usaha masuk rangkaian 3-3/4" TCB (RR, IADC : 221, Nozz : CJ) + BHA Rotary (B/S + 4 jts 3-1/8" DC) sampai 2276.4 m. </t>
    </r>
    <r>
      <rPr>
        <b/>
        <sz val="11"/>
        <rFont val="Calibri"/>
        <family val="2"/>
      </rPr>
      <t>(27.5 Jam)</t>
    </r>
    <r>
      <rPr>
        <sz val="11"/>
        <rFont val="Calibri"/>
        <family val="2"/>
      </rPr>
      <t xml:space="preserve">
Bor semen dengan 3-3/4" TCB dari 2276.4 m sampai 2321 m.
- WOB/GPM/SPP/RPM/TQ/ROPavg : 1-2 klbs/210/1000 psi/60/800-900 ft-lbs/3.59 mpm. </t>
    </r>
    <r>
      <rPr>
        <b/>
        <sz val="11"/>
        <rFont val="Calibri"/>
        <family val="2"/>
      </rPr>
      <t xml:space="preserve">(12.5 Jam)
</t>
    </r>
    <r>
      <rPr>
        <sz val="11"/>
        <rFont val="Calibri"/>
        <family val="2"/>
      </rPr>
      <t>- Sirkulasi dan N/D Kelly</t>
    </r>
    <r>
      <rPr>
        <b/>
        <sz val="11"/>
        <rFont val="Calibri"/>
        <family val="2"/>
      </rPr>
      <t xml:space="preserve"> (3 Jam)
</t>
    </r>
    <r>
      <rPr>
        <sz val="11"/>
        <rFont val="Calibri"/>
        <family val="2"/>
      </rPr>
      <t>- Cabut rangkaian ke permukaan</t>
    </r>
    <r>
      <rPr>
        <b/>
        <sz val="11"/>
        <rFont val="Calibri"/>
        <family val="2"/>
      </rPr>
      <t xml:space="preserve"> (8.5 Jam)</t>
    </r>
  </si>
  <si>
    <t>RIH Scraper 7" to 1700 m</t>
  </si>
  <si>
    <r>
      <t xml:space="preserve">Usaha masuk rangkaian lebih dalam dengan wash down dari 2371.5 m sampai 2374.8 m. </t>
    </r>
    <r>
      <rPr>
        <b/>
        <sz val="11"/>
        <rFont val="Calibri"/>
        <family val="2"/>
      </rPr>
      <t>(14 Jam)</t>
    </r>
  </si>
  <si>
    <r>
      <t>- Lanjut cabut rangkaian 3-3/4" TCB + Scraper 4-1/2" tandem Scraper 7" dari 863 m sampai permukaan. (</t>
    </r>
    <r>
      <rPr>
        <b/>
        <sz val="11"/>
        <rFont val="Calibri"/>
        <family val="2"/>
      </rPr>
      <t>13 Jam)</t>
    </r>
  </si>
  <si>
    <r>
      <t xml:space="preserve">R/U wireline unit Elnusa. </t>
    </r>
    <r>
      <rPr>
        <b/>
        <sz val="11"/>
        <rFont val="Calibri"/>
        <family val="2"/>
      </rPr>
      <t>(4 Jam)</t>
    </r>
  </si>
  <si>
    <r>
      <t xml:space="preserve">- Run logging CBL-GR sampai 2371.5 m. </t>
    </r>
    <r>
      <rPr>
        <b/>
        <sz val="11"/>
        <rFont val="Calibri"/>
        <family val="2"/>
      </rPr>
      <t>(3 Jam)</t>
    </r>
    <r>
      <rPr>
        <sz val="11"/>
        <rFont val="Calibri"/>
        <family val="2"/>
      </rPr>
      <t xml:space="preserve">
- Analisa hasil CBL, diputuskan lanjut perforasi produksi. </t>
    </r>
    <r>
      <rPr>
        <b/>
        <sz val="11"/>
        <rFont val="Calibri"/>
        <family val="2"/>
      </rPr>
      <t>(1 Jam)</t>
    </r>
    <r>
      <rPr>
        <sz val="11"/>
        <rFont val="Calibri"/>
        <family val="2"/>
      </rPr>
      <t xml:space="preserve">
- R/D wireline unit Elnusa. N/U bell nipple. </t>
    </r>
    <r>
      <rPr>
        <b/>
        <sz val="11"/>
        <rFont val="Calibri"/>
        <family val="2"/>
      </rPr>
      <t>(2 Jam)</t>
    </r>
    <r>
      <rPr>
        <sz val="11"/>
        <rFont val="Calibri"/>
        <family val="2"/>
      </rPr>
      <t xml:space="preserve">
- Masuk rangkaian flexing 2-3/8" plug + 4 jts 3-1/8" DC + X/O + 14 jts 2-3/8" DP + X/O + 116 jts 2-7/8" DP sampai 1253 m. </t>
    </r>
    <r>
      <rPr>
        <b/>
        <sz val="11"/>
        <rFont val="Calibri"/>
        <family val="2"/>
      </rPr>
      <t>(9 Jam)</t>
    </r>
    <r>
      <rPr>
        <sz val="11"/>
        <rFont val="Calibri"/>
        <family val="2"/>
      </rPr>
      <t xml:space="preserve">
- Lanjut masuk rangkaian flexing 2-3/8" plug + 4 jts 3-1/8" DC + X/O + 14 jts 2-3/8" DP + X/O + 170 jts 2-7/8" DP dari 1253 m sampai 1813 m. (</t>
    </r>
    <r>
      <rPr>
        <b/>
        <sz val="11"/>
        <rFont val="Calibri"/>
        <family val="2"/>
      </rPr>
      <t>4 Jam)</t>
    </r>
    <r>
      <rPr>
        <sz val="11"/>
        <rFont val="Calibri"/>
        <family val="2"/>
      </rPr>
      <t xml:space="preserve">
- Cabut rangkaian flexing 2-3/8" plug + 4 jts 3-1/8" DC + X/O + 14 jts 2-3/8" DP + X/O + 170 jts 2-7/8" DP dari 1813 m sampai permukaan. </t>
    </r>
    <r>
      <rPr>
        <b/>
        <sz val="11"/>
        <rFont val="Calibri"/>
        <family val="2"/>
      </rPr>
      <t>(7 Jam)</t>
    </r>
    <r>
      <rPr>
        <sz val="11"/>
        <rFont val="Calibri"/>
        <family val="2"/>
      </rPr>
      <t xml:space="preserve">
- N/D bell nipple. </t>
    </r>
    <r>
      <rPr>
        <b/>
        <sz val="11"/>
        <rFont val="Calibri"/>
        <family val="2"/>
      </rPr>
      <t>(1 Jam)</t>
    </r>
  </si>
  <si>
    <t>M/U &amp; RIH DP + TCB 6'' to tag TOC at 1600 m</t>
  </si>
  <si>
    <t>Run GR-CBL-VDL</t>
  </si>
  <si>
    <t>RIH RPP Tbg 2-7/8" + Packer 7 to 1550 m</t>
  </si>
  <si>
    <t>N/D X Mass Tree</t>
  </si>
  <si>
    <t>N/U BOP 7-1/16" x 3000 psi &amp; BOP Test</t>
  </si>
  <si>
    <t>POOH Production String + Packer 7" 900 m to surface</t>
  </si>
  <si>
    <r>
      <t xml:space="preserve">- Hujan deras disertai angin (unsafe condition). </t>
    </r>
    <r>
      <rPr>
        <b/>
        <sz val="11"/>
        <rFont val="Calibri"/>
        <family val="2"/>
      </rPr>
      <t>(1 Jam)</t>
    </r>
    <r>
      <rPr>
        <sz val="11"/>
        <rFont val="Calibri"/>
        <family val="2"/>
      </rPr>
      <t xml:space="preserve">
- Lanjut masuk rangkaian stimulasi acidizing (2-3/8" mole shoe + 2 jts 2-3/8" tubing (bekas) + 4-1/2" packer SG + 2 ea X/O + 4 jts 3-1/8" DC + X/O + 9 jts 2-3/8" DP + X/O + 170 jts 2-7/8" DP + 2 ea 2-7/8" pup joint + X/O + 58 jts 3-1/2" DP) dari 447.2 m sampai 2349.9 m.</t>
    </r>
    <r>
      <rPr>
        <b/>
        <sz val="11"/>
        <rFont val="Calibri"/>
        <family val="2"/>
      </rPr>
      <t xml:space="preserve"> (9.5 Jam)</t>
    </r>
  </si>
  <si>
    <t>Preparation and Killing Well</t>
  </si>
  <si>
    <r>
      <t xml:space="preserve">- Cabut L/D rangkaian stimulasi acidizing dari 2349.9 m sampai permukaan. </t>
    </r>
    <r>
      <rPr>
        <b/>
        <sz val="11"/>
        <rFont val="Calibri"/>
        <family val="2"/>
      </rPr>
      <t>(17.5 Jam)</t>
    </r>
    <r>
      <rPr>
        <sz val="11"/>
        <rFont val="Calibri"/>
        <family val="2"/>
      </rPr>
      <t xml:space="preserve">
- Persiapan masuk RPP ESP WESPI. </t>
    </r>
    <r>
      <rPr>
        <b/>
        <sz val="11"/>
        <rFont val="Calibri"/>
        <family val="2"/>
      </rPr>
      <t>(3 Jam)</t>
    </r>
    <r>
      <rPr>
        <sz val="11"/>
        <rFont val="Calibri"/>
        <family val="2"/>
      </rPr>
      <t xml:space="preserve">
- M/U dan Install rangkaian ESP WESPI. </t>
    </r>
    <r>
      <rPr>
        <b/>
        <sz val="11"/>
        <rFont val="Calibri"/>
        <family val="2"/>
      </rPr>
      <t>(5 Jam)</t>
    </r>
    <r>
      <rPr>
        <sz val="11"/>
        <rFont val="Calibri"/>
        <family val="2"/>
      </rPr>
      <t xml:space="preserve">
- Splicing Cable ke motor , check reading cable motor d ground. </t>
    </r>
    <r>
      <rPr>
        <b/>
        <sz val="11"/>
        <rFont val="Calibri"/>
        <family val="2"/>
      </rPr>
      <t>(3 Jam)</t>
    </r>
    <r>
      <rPr>
        <sz val="11"/>
        <rFont val="Calibri"/>
        <family val="2"/>
      </rPr>
      <t xml:space="preserve">
</t>
    </r>
  </si>
  <si>
    <t>RIH RPP Tbg 2-7/8 + Packer 7" to 1700 m</t>
  </si>
  <si>
    <r>
      <t xml:space="preserve">- Masuk joint per joint RPP + ESP WESPI sampai  kedalaman 1804.59 m, Set KI di kedalaman 1796 m. </t>
    </r>
    <r>
      <rPr>
        <b/>
        <sz val="11"/>
        <rFont val="Calibri"/>
        <family val="2"/>
      </rPr>
      <t>(25 Jam)</t>
    </r>
    <r>
      <rPr>
        <sz val="11"/>
        <rFont val="Calibri"/>
        <family val="2"/>
      </rPr>
      <t xml:space="preserve">
- Hujan deras di sertai angin kencang (unsafe condition). </t>
    </r>
    <r>
      <rPr>
        <b/>
        <sz val="11"/>
        <rFont val="Calibri"/>
        <family val="2"/>
      </rPr>
      <t>(1 Jam)</t>
    </r>
  </si>
  <si>
    <r>
      <t xml:space="preserve">- N/U ESP wellhead hercules 7-1/16" x 3000 psi + master valve 3-1/8" x 3000 psi. </t>
    </r>
    <r>
      <rPr>
        <b/>
        <sz val="11"/>
        <rFont val="Calibri"/>
        <family val="2"/>
      </rPr>
      <t>(3 Jam)</t>
    </r>
    <r>
      <rPr>
        <sz val="11"/>
        <rFont val="Calibri"/>
        <family val="2"/>
      </rPr>
      <t xml:space="preserve">
- Persiapan Geser substructure. </t>
    </r>
    <r>
      <rPr>
        <b/>
        <sz val="11"/>
        <rFont val="Calibri"/>
        <family val="2"/>
      </rPr>
      <t>( 6 Jam)</t>
    </r>
    <r>
      <rPr>
        <sz val="11"/>
        <rFont val="Calibri"/>
        <family val="2"/>
      </rPr>
      <t xml:space="preserve">
- Geser substructure 1 dan 2. </t>
    </r>
    <r>
      <rPr>
        <b/>
        <sz val="11"/>
        <rFont val="Calibri"/>
        <family val="2"/>
      </rPr>
      <t>(3 Jam)</t>
    </r>
    <r>
      <rPr>
        <sz val="11"/>
        <rFont val="Calibri"/>
        <family val="2"/>
      </rPr>
      <t xml:space="preserve">
- N/U surface line 4" dan 2" casing line. </t>
    </r>
    <r>
      <rPr>
        <b/>
        <sz val="11"/>
        <rFont val="Calibri"/>
        <family val="2"/>
      </rPr>
      <t>(1 Jam)</t>
    </r>
  </si>
  <si>
    <t>Production Test and Put Well On Production</t>
  </si>
  <si>
    <r>
      <t xml:space="preserve">Lanjut Uji produksi lapisan BRF  2333-2338 m dan 2363-2366 m, alirkan ke SP- SOPA. </t>
    </r>
    <r>
      <rPr>
        <b/>
        <sz val="11"/>
        <rFont val="Calibri"/>
        <family val="2"/>
      </rPr>
      <t>(25 Jam)</t>
    </r>
    <r>
      <rPr>
        <sz val="11"/>
        <rFont val="Calibri"/>
        <family val="2"/>
      </rPr>
      <t xml:space="preserve">
- Hasil test produksi sumur SPA - 034 Pukul 00.00 - 03.00 WIB ( 86 Bbl / 3 Jam) :
- Rate    : 28.66 bbl /3 jam
- Gross  : 688 bbl. 
- Net      : 0
- WC      : 100 %.
- TP        : 90 psi .
- Frek     :  38 Hz .
- Dynamic Sonolog, Pukul 08.40 WIB :
- DFL : 859.55 m. 
Hasil test produksi sumur SPA - 034 Pukul 10.00 - 14.00 WIB ( 80 Bbl / 4 Jam) :
- Rate    : 20 bbl/1 jam
- Gross  : 480 bbl. 
- Net      : 0
- WC      : 100 %.
- TP        : 90 psi .
- Frek     :  38 Hz.
</t>
    </r>
  </si>
  <si>
    <t>Rig GJE-11 dinyatakan release dari pekerjaan sumur SPA-034 TMT 09 Februari 2023 pukul 18:00 WIB, selanjutnya sumur SPA-034 dinyatakan sebagai sumur pengamatan produksi dari lapisan BRF interval 2363-2366 m dan 2333-2338 m.</t>
  </si>
  <si>
    <t>Remark</t>
  </si>
  <si>
    <t>Rig Move &amp; Rig Up.</t>
  </si>
  <si>
    <t>- Jatah moving dengan jarak 55 KM yaitu 3 hari moving + 1 hari rig up (Lampiran B4 Rincian Waktu Moving) (96 jam)</t>
  </si>
  <si>
    <t>Preparation (Kill well &amp; POOH existing string).</t>
  </si>
  <si>
    <t>Squeeze lapisan Eksisting. Run Scraper. Run GR-CBL-CNL.</t>
  </si>
  <si>
    <t>- Pekerjaan Re-perforasi lap J1.
- Masuk RPP sampai 1831 m.
- Swab job selama 2 hari.
- Shut in well, Stop Operasi (Menindak lanjuti SSD Incident fatality akibat melorotnya traveling block).</t>
  </si>
  <si>
    <t>Perbaikan bonding. DOC. Run Scraper. Re run GR-CBL-VDL.</t>
  </si>
  <si>
    <t>Perforasi Produksi. RIH RPP. Swab dan BHP Job. POOH RPP.</t>
  </si>
  <si>
    <t>RIH RPP. Put well on production.</t>
  </si>
  <si>
    <t>Rig Release.</t>
  </si>
  <si>
    <t xml:space="preserve">Ablas tekanan sumur dan cabut RPP existing.
1) Cek dan ablas tekanan sumur. Fill up sumur. Observasi. N/D flange type 7-1/16" x 5000 psi. N/U dan pressure test BOP 7-1/16" x 5000 psi. (8 jam)
2) Drop bar ke dalam string untuk putuskan BV. Observasi tertutup 30 menit, SITP 0 psi. Isi string 1x volume pastikan pin dari BV sudah putus. Observasi terbuka, tidak ada aliran. (1 Jam)
3) Cabut L/D kill string sampai permukaan. (18 jam)
</t>
  </si>
  <si>
    <r>
      <t xml:space="preserve">- Drop bar ke dalam string untuk putuskan BV. Observasi tertutup 30 menit, SITP 0 psi. Isi string 1x volume pastikan pin dari BV sudah putus. Observasi terbuka, tidak ada aliran. </t>
    </r>
    <r>
      <rPr>
        <b/>
        <sz val="12"/>
        <rFont val="Calibri"/>
        <family val="2"/>
        <scheme val="minor"/>
      </rPr>
      <t>(1 Jam)</t>
    </r>
    <r>
      <rPr>
        <sz val="12"/>
        <rFont val="Calibri"/>
        <family val="2"/>
        <scheme val="minor"/>
      </rPr>
      <t xml:space="preserve">
- Cabut L/D RPP ESP Wespi dan capilar tube dari 1814.13 m sampai permukaan </t>
    </r>
    <r>
      <rPr>
        <b/>
        <sz val="12"/>
        <rFont val="Calibri"/>
        <family val="2"/>
        <scheme val="minor"/>
      </rPr>
      <t>(18 Jam)</t>
    </r>
  </si>
  <si>
    <r>
      <t>- Persiapan masuk ROE (3-1/4" saw tooth + 2-3/8" DP + X/O + 2-7/8" DP + X/O + 3-1/2" DP).</t>
    </r>
    <r>
      <rPr>
        <b/>
        <sz val="12"/>
        <rFont val="Calibri"/>
        <family val="2"/>
        <scheme val="minor"/>
      </rPr>
      <t>(1 Jam)</t>
    </r>
    <r>
      <rPr>
        <sz val="12"/>
        <rFont val="Calibri"/>
        <family val="2"/>
        <scheme val="minor"/>
      </rPr>
      <t xml:space="preserve">
- Masuk ROE (3-1/4" saw tooth + 20 jts 2-3/8" DP + X/O + 170 jts 2-7/8" DP + 52 jts 3-1/2" DP) sampai 2335.3 m.</t>
    </r>
    <r>
      <rPr>
        <b/>
        <sz val="12"/>
        <rFont val="Calibri"/>
        <family val="2"/>
        <scheme val="minor"/>
      </rPr>
      <t>(21.5 Jam)</t>
    </r>
    <r>
      <rPr>
        <sz val="12"/>
        <rFont val="Calibri"/>
        <family val="2"/>
        <scheme val="minor"/>
      </rPr>
      <t xml:space="preserve">
- Sirkulasi dengan GPM/SPP : 168/0 psi, tidak ada return. </t>
    </r>
    <r>
      <rPr>
        <b/>
        <sz val="12"/>
        <rFont val="Calibri"/>
        <family val="2"/>
        <scheme val="minor"/>
      </rPr>
      <t>(1 Jam)</t>
    </r>
    <r>
      <rPr>
        <sz val="12"/>
        <rFont val="Calibri"/>
        <family val="2"/>
        <scheme val="minor"/>
      </rPr>
      <t xml:space="preserve">
- Wash down dengan 3-1/4" saw tooth dari 2335.3 m sampai 2335.7 m. </t>
    </r>
    <r>
      <rPr>
        <b/>
        <sz val="12"/>
        <rFont val="Calibri"/>
        <family val="2"/>
        <scheme val="minor"/>
      </rPr>
      <t>(2.5 Jam)</t>
    </r>
    <r>
      <rPr>
        <sz val="12"/>
        <rFont val="Calibri"/>
        <family val="2"/>
        <scheme val="minor"/>
      </rPr>
      <t xml:space="preserve">
- Reaming down dengan 3-1/4" saw tooth dari 2335.7 m sampai 2372 m. </t>
    </r>
    <r>
      <rPr>
        <b/>
        <sz val="12"/>
        <rFont val="Calibri"/>
        <family val="2"/>
        <scheme val="minor"/>
      </rPr>
      <t>(4.5 Jam)</t>
    </r>
  </si>
  <si>
    <t xml:space="preserve">- Persiapan masuk ROE (3-1/4" saw tooth + 2-3/8" DP + X/O + 2-7/8" DP + X/O + 3-1/2" DP). Break sirkulasi setiap 20 Joint tidak ada return. Reaming down dengan 3-1/4" saw tooth dari 2335.7 m sampai 2372 m tidak ada return. Total kumm loss 830 bbl AA. SIrkulasi.Cabut ROE sampai permukaan (47 Jam)
- Masuk ROE. Squeeze lapisan eksisting BRF interval 2337-2344 m. Cabut Rangkaian. TSK Vakum. (37 Jam)
- Masuk ROE. Squeeze ke-2 lapisan eksisting BRF interval 2337-2344 m. Cabut rangkaian. TSK Vakum (27 Jam)
- Masuk ROE sampai 2114.2 m. Fill up sumur. Flowcheck statik loss, tidak ada penurunan. Pressure test casing dengan 500 psi/10 menit, baik. THT Hujan deras. Cabut ROE sampai permukaan. (18 Jam)
- Persiapan masuk rangkaian 6-1/8" TCB + BHA Rotary. (2 Jam)
- Ambil 4 jts 4-3/4" DC dari lokasi BNG-045. (NPT Rig GJE #11 (Tubular problem) : 8 jam)
- Masuk rangkaian. Bor semen dengan 6-1/8" TCB dari 2114.2 m sampai 2210.4 m. Sirkulasi. Cabut rangkaian (54 Jam)
- Masuk rangkaian, Bor semen dengan 3-3/4"" TCB dari sampai 2349.8  m. ROP 1.42 m/menit. (29 Jam)
- Usaha perbaikan pin rantai rotary table. (NPT Rig GJE #11 (Repair rotating system) : 3.5 jam, Kumm NPT Rig GJE #11 : 11.5 jam)
- Cabut rangkaian 3-3/4" TCB + BHA Rotary dari 2349.8 m sampai permukaan. (11 Jam)
- Masuk ROE sampai 564 m. Sirkulasi. Squeeze ke-3 lapisan eksisting BRF interval 2337-2344 m. Cabut rangkaian. TSK Vakum (42 Jam)
- Masuk ROE 2-3/8"" saw tooth dari 2065.3 m sampai 2276.4 m Rangkaian duduk 4 klbs di (TOC).Fill up sumur, keluar return. Flowcheck statik loss, tidak ada penurunan. Pressure test casing dengan 500 psi/10 menit, baik. Cabut ROE sampai permukaan (14 Jam)
- Masuk rangkaian Bor semen dengan 3-3/4" TCB dari 2276.4 m sampai 2321 m. ROP 3.59m/menit. Sirkulasi. Cabut rangkaian sampai permukaan (46 Jam)
- Masuk rangkaian 3-3/4"" TCB lebih dalam dengan wash down dari 2371.5 m sampai 2374.8 m. Sirkulasi. Keluar cutting semen halus. Cabut rangkaian sampai permukaan. Fill up annulus. (29 Jam)
- R/U wireline unit Elnusa. Run logging CBL-GR sampai 2371.5 m. Analisa hasil CBL, diputuskan lanjut perforasi produksi. (8 Jam)
- R/D wireline unit Elnusa. Masuk rangkaian flexing 2-3/8"" sampai 1813 m. Pressure test 1800 psi/5 menit setiap 20 jts, baik. Cabut rangkaian flexing sampai permukaan. Tunggu Mobilisasi handak dari gudang Field Pendopo ke lokasi SPA-034. (23 Jam)
</t>
  </si>
  <si>
    <r>
      <t xml:space="preserve">- Reposisi dan ukur 60 jts 2-7/8" tubing (bekas) di sisiran. </t>
    </r>
    <r>
      <rPr>
        <b/>
        <sz val="12"/>
        <rFont val="Calibri"/>
        <family val="2"/>
        <scheme val="minor"/>
      </rPr>
      <t>(1 Jam)</t>
    </r>
    <r>
      <rPr>
        <sz val="12"/>
        <rFont val="Calibri"/>
        <family val="2"/>
        <scheme val="minor"/>
      </rPr>
      <t xml:space="preserve">
- Cabut ROE dari 2372 m sampai permukaan.</t>
    </r>
    <r>
      <rPr>
        <b/>
        <sz val="12"/>
        <rFont val="Calibri"/>
        <family val="2"/>
        <scheme val="minor"/>
      </rPr>
      <t>(13 Jam)</t>
    </r>
    <r>
      <rPr>
        <sz val="12"/>
        <rFont val="Calibri"/>
        <family val="2"/>
        <scheme val="minor"/>
      </rPr>
      <t xml:space="preserve">
- Ganti pipe ram dari 3-1/2" ke 2-7/8". </t>
    </r>
    <r>
      <rPr>
        <b/>
        <sz val="12"/>
        <rFont val="Calibri"/>
        <family val="2"/>
        <scheme val="minor"/>
      </rPr>
      <t>(1 Jam)</t>
    </r>
  </si>
  <si>
    <r>
      <t xml:space="preserve">- Masuk ROE (2-3/8" mole shoe + 15 jts 2-3/8" tubing (bekas) + X/O + 35 jts 2-7/8" tubing (bekas)) sampai 2248,5 m. </t>
    </r>
    <r>
      <rPr>
        <b/>
        <sz val="12"/>
        <rFont val="Calibri"/>
        <family val="2"/>
        <scheme val="minor"/>
      </rPr>
      <t>(11  Jam)</t>
    </r>
    <r>
      <rPr>
        <sz val="12"/>
        <rFont val="Calibri"/>
        <family val="2"/>
        <scheme val="minor"/>
      </rPr>
      <t xml:space="preserve">
- Usaha masuk ROE lebih dalam dengan WOP sambil putar rangkaian, belum berhasil. Pasang circulating head. Wash down dari 2247.6 m sampai 2249.6 m, rangkaian berhasil masuk TOL 4-1/2". </t>
    </r>
    <r>
      <rPr>
        <b/>
        <sz val="12"/>
        <rFont val="Calibri"/>
        <family val="2"/>
        <scheme val="minor"/>
      </rPr>
      <t>(3 Jam)</t>
    </r>
    <r>
      <rPr>
        <sz val="12"/>
        <rFont val="Calibri"/>
        <family val="2"/>
        <scheme val="minor"/>
      </rPr>
      <t xml:space="preserve">
- Lanjut masuk ROE (2-3/8" mole shoe + 15 jts 2-3/8" tubing (bekas) + X/O + 60 jts 2-7/8" tubing (bekas) + X/O + X/O + 170 jts 2-7/8" DP) dari 2249.6 m sampai 2346.4 m.</t>
    </r>
    <r>
      <rPr>
        <b/>
        <sz val="12"/>
        <rFont val="Calibri"/>
        <family val="2"/>
        <scheme val="minor"/>
      </rPr>
      <t xml:space="preserve"> (1 Jam)</t>
    </r>
  </si>
  <si>
    <r>
      <t xml:space="preserve">- TSK vakum. </t>
    </r>
    <r>
      <rPr>
        <b/>
        <sz val="12"/>
        <rFont val="Calibri"/>
        <family val="2"/>
        <scheme val="minor"/>
      </rPr>
      <t>(16 Jam)</t>
    </r>
    <r>
      <rPr>
        <sz val="12"/>
        <rFont val="Calibri"/>
        <family val="2"/>
        <scheme val="minor"/>
      </rPr>
      <t xml:space="preserve">
- Masuk ROE (2-3/8" mole shoe + 15 jts 2-3/8" tubing (bekas) + X/O + 60 jts 2-7/8" tubing (bekas) + X/O + X/O + 171 jts 2-7/8" DP) dari 2076.4 m sampai 2356 m. </t>
    </r>
    <r>
      <rPr>
        <b/>
        <sz val="12"/>
        <rFont val="Calibri"/>
        <family val="2"/>
        <scheme val="minor"/>
      </rPr>
      <t>(2 Jam)</t>
    </r>
    <r>
      <rPr>
        <sz val="12"/>
        <rFont val="Calibri"/>
        <family val="2"/>
        <scheme val="minor"/>
      </rPr>
      <t xml:space="preserve">
- Fill up sumur dengan 264 bbl AA, tidak ada return. </t>
    </r>
    <r>
      <rPr>
        <b/>
        <sz val="12"/>
        <rFont val="Calibri"/>
        <family val="2"/>
        <scheme val="minor"/>
      </rPr>
      <t>(2 Jam)</t>
    </r>
    <r>
      <rPr>
        <sz val="12"/>
        <rFont val="Calibri"/>
        <family val="2"/>
        <scheme val="minor"/>
      </rPr>
      <t xml:space="preserve">
- Persiapan squeeze ke-2 lapisan eksisting BRF interval 2337-2344 m. </t>
    </r>
    <r>
      <rPr>
        <b/>
        <sz val="12"/>
        <rFont val="Calibri"/>
        <family val="2"/>
        <scheme val="minor"/>
      </rPr>
      <t>(2 Jam)</t>
    </r>
    <r>
      <rPr>
        <sz val="12"/>
        <rFont val="Calibri"/>
        <family val="2"/>
        <scheme val="minor"/>
      </rPr>
      <t xml:space="preserve">
- Squeeze ke-2 lapisan eksisting BRF interval 2337-2344 m. </t>
    </r>
    <r>
      <rPr>
        <b/>
        <sz val="12"/>
        <rFont val="Calibri"/>
        <family val="2"/>
        <scheme val="minor"/>
      </rPr>
      <t>(4.5 Jam)</t>
    </r>
    <r>
      <rPr>
        <sz val="12"/>
        <rFont val="Calibri"/>
        <family val="2"/>
        <scheme val="minor"/>
      </rPr>
      <t xml:space="preserve">
- Cabut ROE dari 2346.4 m sampai 2057 m. </t>
    </r>
    <r>
      <rPr>
        <b/>
        <sz val="12"/>
        <rFont val="Calibri"/>
        <family val="2"/>
        <scheme val="minor"/>
      </rPr>
      <t>(1 Jam)</t>
    </r>
    <r>
      <rPr>
        <sz val="12"/>
        <rFont val="Calibri"/>
        <family val="2"/>
        <scheme val="minor"/>
      </rPr>
      <t xml:space="preserve">
- Hesitasi dengan rate 1 bpm, volume 1 bbl, pressure 10 psi. Stop pompa, pressure langsung turun sampai 0 psi.</t>
    </r>
    <r>
      <rPr>
        <b/>
        <sz val="12"/>
        <rFont val="Calibri"/>
        <family val="2"/>
        <scheme val="minor"/>
      </rPr>
      <t xml:space="preserve"> (0.5 Jam)</t>
    </r>
    <r>
      <rPr>
        <sz val="12"/>
        <rFont val="Calibri"/>
        <family val="2"/>
        <scheme val="minor"/>
      </rPr>
      <t xml:space="preserve">
- TSK vakum. </t>
    </r>
    <r>
      <rPr>
        <b/>
        <sz val="12"/>
        <rFont val="Calibri"/>
        <family val="2"/>
        <scheme val="minor"/>
      </rPr>
      <t>(15 Jam)</t>
    </r>
    <r>
      <rPr>
        <sz val="12"/>
        <rFont val="Calibri"/>
        <family val="2"/>
        <scheme val="minor"/>
      </rPr>
      <t xml:space="preserve">
- Masuk ROE (2-3/8" mole shoe + 15 jts 2-3/8" tubing (bekas) + X/O + 60 jts 2-7/8" tubing (bekas) + X/O + X/O + 146 jts 2-7/8" DP) dari 2057 m sampai 2114.2 m. </t>
    </r>
    <r>
      <rPr>
        <b/>
        <sz val="12"/>
        <rFont val="Calibri"/>
        <family val="2"/>
        <scheme val="minor"/>
      </rPr>
      <t>(0.5 Jam)</t>
    </r>
    <r>
      <rPr>
        <sz val="12"/>
        <rFont val="Calibri"/>
        <family val="2"/>
        <scheme val="minor"/>
      </rPr>
      <t xml:space="preserve">
- Fill up sumur dengan 217 bbl AA (GPM/SPP : 126/0 psi), keluar aliran. </t>
    </r>
    <r>
      <rPr>
        <b/>
        <sz val="12"/>
        <rFont val="Calibri"/>
        <family val="2"/>
        <scheme val="minor"/>
      </rPr>
      <t>(3 Jam)</t>
    </r>
    <r>
      <rPr>
        <sz val="12"/>
        <rFont val="Calibri"/>
        <family val="2"/>
        <scheme val="minor"/>
      </rPr>
      <t xml:space="preserve">
- Flowcheck statik loss, tidak ada penurunan. Pressure test casing dengan 500 psi/10 menit, baik. </t>
    </r>
    <r>
      <rPr>
        <b/>
        <sz val="12"/>
        <rFont val="Calibri"/>
        <family val="2"/>
        <scheme val="minor"/>
      </rPr>
      <t>(0.5 Jam)</t>
    </r>
    <r>
      <rPr>
        <sz val="12"/>
        <rFont val="Calibri"/>
        <family val="2"/>
        <scheme val="minor"/>
      </rPr>
      <t xml:space="preserve">
- Hujan deras disertai angin (unsafe condition). </t>
    </r>
    <r>
      <rPr>
        <b/>
        <sz val="12"/>
        <rFont val="Calibri"/>
        <family val="2"/>
        <scheme val="minor"/>
      </rPr>
      <t>(2 Jam)</t>
    </r>
  </si>
  <si>
    <r>
      <t xml:space="preserve"> Cabut ROE dari 2114.2 m sampai permukaan. </t>
    </r>
    <r>
      <rPr>
        <b/>
        <sz val="12"/>
        <rFont val="Calibri"/>
        <family val="2"/>
        <scheme val="minor"/>
      </rPr>
      <t>(12 Jam)</t>
    </r>
  </si>
  <si>
    <r>
      <t xml:space="preserve">- Persiapan masuk rangkaian 6-1/8" TCB + BHA Rotary. </t>
    </r>
    <r>
      <rPr>
        <b/>
        <sz val="12"/>
        <rFont val="Calibri"/>
        <family val="2"/>
        <scheme val="minor"/>
      </rPr>
      <t>(2Jam)</t>
    </r>
    <r>
      <rPr>
        <sz val="12"/>
        <rFont val="Calibri"/>
        <family val="2"/>
        <scheme val="minor"/>
      </rPr>
      <t xml:space="preserve">
- Ambil 4 jts 4-3/4" DC dari lokasi BNG-045. (NPT Rig GJE #11 </t>
    </r>
    <r>
      <rPr>
        <b/>
        <sz val="12"/>
        <rFont val="Calibri"/>
        <family val="2"/>
        <scheme val="minor"/>
      </rPr>
      <t>(Tubular problem) : 8 jam)</t>
    </r>
    <r>
      <rPr>
        <sz val="12"/>
        <rFont val="Calibri"/>
        <family val="2"/>
        <scheme val="minor"/>
      </rPr>
      <t xml:space="preserve">
- M/U dan masuk rangkaian 6-1/8" TCB (RR, IADC : 217, Nozz : 3x24/open nozzle) + BHA Rotary (B/S + 4 jts 4-3/4" DC + X/O) sampai 2114,2 m. </t>
    </r>
    <r>
      <rPr>
        <b/>
        <sz val="12"/>
        <rFont val="Calibri"/>
        <family val="2"/>
        <scheme val="minor"/>
      </rPr>
      <t>(16 Jam)</t>
    </r>
    <r>
      <rPr>
        <sz val="12"/>
        <rFont val="Calibri"/>
        <family val="2"/>
        <scheme val="minor"/>
      </rPr>
      <t xml:space="preserve">
- M/U kelly dan 4" rotary hose. </t>
    </r>
    <r>
      <rPr>
        <b/>
        <sz val="12"/>
        <rFont val="Calibri"/>
        <family val="2"/>
        <scheme val="minor"/>
      </rPr>
      <t>(1 Jam)</t>
    </r>
  </si>
  <si>
    <r>
      <t xml:space="preserve">Bor semen dengan 6-1/8" TCB dari 2114.2 m sampai 2243,2 m.- WOB/GPM/SPP/RPM/TQ/ROPavg : 2-3/168-210/500-700 psi/60/600-800 ft-lbs/7.57 mpm. </t>
    </r>
    <r>
      <rPr>
        <b/>
        <sz val="12"/>
        <rFont val="Calibri"/>
        <family val="2"/>
        <scheme val="minor"/>
      </rPr>
      <t>(24.5 Jam)</t>
    </r>
  </si>
  <si>
    <r>
      <t>- Sirkulasi 1x BU dengan GPM/SPP : 210/700 psi.</t>
    </r>
    <r>
      <rPr>
        <b/>
        <sz val="12"/>
        <rFont val="Calibri"/>
        <family val="2"/>
        <scheme val="minor"/>
      </rPr>
      <t>(1.5 Jam)</t>
    </r>
    <r>
      <rPr>
        <sz val="12"/>
        <rFont val="Calibri"/>
        <family val="2"/>
        <scheme val="minor"/>
      </rPr>
      <t xml:space="preserve">
- N/D kelly dan 4" rotary hose. </t>
    </r>
    <r>
      <rPr>
        <b/>
        <sz val="12"/>
        <rFont val="Calibri"/>
        <family val="2"/>
        <scheme val="minor"/>
      </rPr>
      <t>(1 Jam)</t>
    </r>
  </si>
  <si>
    <r>
      <t xml:space="preserve">- Cabut rangkaian 6-1/8"" TCB (RR) + BHA Rotary dari 2243.2 m sampai permukaan. </t>
    </r>
    <r>
      <rPr>
        <b/>
        <sz val="12"/>
        <rFont val="Calibri"/>
        <family val="2"/>
        <scheme val="minor"/>
      </rPr>
      <t>(10 Jam)</t>
    </r>
    <r>
      <rPr>
        <sz val="12"/>
        <rFont val="Calibri"/>
        <family val="2"/>
        <scheme val="minor"/>
      </rPr>
      <t xml:space="preserve">
- M/U dan masuk rangkaian 3-3/4"" TCB (NB, IADC : 221, Nozz : CJ) + BHA Rotary (B/S + 4 jts 3-1/8"" DC) sampai 2283.8 m (TOC). </t>
    </r>
    <r>
      <rPr>
        <b/>
        <sz val="12"/>
        <rFont val="Calibri"/>
        <family val="2"/>
        <scheme val="minor"/>
      </rPr>
      <t>(15 Jam)</t>
    </r>
    <r>
      <rPr>
        <sz val="12"/>
        <rFont val="Calibri"/>
        <family val="2"/>
        <scheme val="minor"/>
      </rPr>
      <t xml:space="preserve">
- Flowcheck statik loss, tidak ada penurunan. Pressure test casing dengan 500 psi/10 menit, baik. Gelar dan ukur 10 jts 3-1/2" DP.</t>
    </r>
    <r>
      <rPr>
        <b/>
        <sz val="12"/>
        <rFont val="Calibri"/>
        <family val="2"/>
        <scheme val="minor"/>
      </rPr>
      <t>(1 Jam)</t>
    </r>
    <r>
      <rPr>
        <sz val="12"/>
        <rFont val="Calibri"/>
        <family val="2"/>
        <scheme val="minor"/>
      </rPr>
      <t xml:space="preserve">
- M/U kelly dan 4"" rotary hose. </t>
    </r>
    <r>
      <rPr>
        <b/>
        <sz val="12"/>
        <rFont val="Calibri"/>
        <family val="2"/>
        <scheme val="minor"/>
      </rPr>
      <t>(1Jam)</t>
    </r>
    <r>
      <rPr>
        <sz val="12"/>
        <rFont val="Calibri"/>
        <family val="2"/>
        <scheme val="minor"/>
      </rPr>
      <t xml:space="preserve">
- Bor semen dengan 3-3/4"" TCB dari 2283.8 m sampai 2330 m. </t>
    </r>
    <r>
      <rPr>
        <b/>
        <sz val="12"/>
        <rFont val="Calibri"/>
        <family val="2"/>
        <scheme val="minor"/>
      </rPr>
      <t xml:space="preserve">(2 Jam)
- </t>
    </r>
    <r>
      <rPr>
        <sz val="12"/>
        <rFont val="Calibri"/>
        <family val="2"/>
        <scheme val="minor"/>
      </rPr>
      <t xml:space="preserve">Hujan deras </t>
    </r>
    <r>
      <rPr>
        <b/>
        <sz val="12"/>
        <rFont val="Calibri"/>
        <family val="2"/>
        <scheme val="minor"/>
      </rPr>
      <t>(1 Jam)</t>
    </r>
    <r>
      <rPr>
        <sz val="12"/>
        <rFont val="Calibri"/>
        <family val="2"/>
        <scheme val="minor"/>
      </rPr>
      <t xml:space="preserve">
- Lanjut bor dengan 3-3/4"" TCB dari 2330 m sampai 2340 m. </t>
    </r>
    <r>
      <rPr>
        <b/>
        <sz val="12"/>
        <rFont val="Calibri"/>
        <family val="2"/>
        <scheme val="minor"/>
      </rPr>
      <t>(4 Jam)</t>
    </r>
    <r>
      <rPr>
        <sz val="12"/>
        <rFont val="Calibri"/>
        <family val="2"/>
        <scheme val="minor"/>
      </rPr>
      <t xml:space="preserve">
- Usaha perbaikan pin rantai rotary table. (NPT Rig GJE #11 </t>
    </r>
    <r>
      <rPr>
        <b/>
        <sz val="12"/>
        <rFont val="Calibri"/>
        <family val="2"/>
        <scheme val="minor"/>
      </rPr>
      <t xml:space="preserve">(Repair rotating system) : 2 jam, Kumm NPT Rig GJE #11 : 10 jam) </t>
    </r>
    <r>
      <rPr>
        <sz val="12"/>
        <rFont val="Calibri"/>
        <family val="2"/>
        <scheme val="minor"/>
      </rPr>
      <t xml:space="preserve">
- Usaha masuk lebih dalam dengan wash down (GPM/SPP : 252/450 psi), terdapat dudukan sampai 5 klbs</t>
    </r>
    <r>
      <rPr>
        <b/>
        <sz val="12"/>
        <rFont val="Calibri"/>
        <family val="2"/>
        <scheme val="minor"/>
      </rPr>
      <t>.(1.5 Jam)</t>
    </r>
    <r>
      <rPr>
        <sz val="12"/>
        <rFont val="Calibri"/>
        <family val="2"/>
        <scheme val="minor"/>
      </rPr>
      <t xml:space="preserve">
- Lanjut bor dengan 3-3/4" TCB dari 2340 m sampai 2344 m. Pin rantai rotary table putus kembali. (</t>
    </r>
    <r>
      <rPr>
        <b/>
        <sz val="12"/>
        <rFont val="Calibri"/>
        <family val="2"/>
        <scheme val="minor"/>
      </rPr>
      <t>0.5 Jam)</t>
    </r>
    <r>
      <rPr>
        <sz val="12"/>
        <rFont val="Calibri"/>
        <family val="2"/>
        <scheme val="minor"/>
      </rPr>
      <t xml:space="preserve">
- Usaha perbaikan pin rantai rotary table. (NPT Rig GJE #11 </t>
    </r>
    <r>
      <rPr>
        <b/>
        <sz val="12"/>
        <rFont val="Calibri"/>
        <family val="2"/>
        <scheme val="minor"/>
      </rPr>
      <t xml:space="preserve">(Repair rotating system) : 1.5 jam, Kumm NPT Rig GJE #11 : 11.5 jam)
</t>
    </r>
    <r>
      <rPr>
        <sz val="12"/>
        <rFont val="Calibri"/>
        <family val="2"/>
        <scheme val="minor"/>
      </rPr>
      <t xml:space="preserve">- Lanjut bor dengan 3-3/4"" TCB dari 2344 m sampai 2349.8 m. </t>
    </r>
    <r>
      <rPr>
        <b/>
        <sz val="12"/>
        <rFont val="Calibri"/>
        <family val="2"/>
        <scheme val="minor"/>
      </rPr>
      <t>(3 Jam)</t>
    </r>
    <r>
      <rPr>
        <sz val="12"/>
        <rFont val="Calibri"/>
        <family val="2"/>
        <scheme val="minor"/>
      </rPr>
      <t xml:space="preserve">
Cabut rangkaian 3-3/4" TCB + BHA Rotary dari 2349.8 m sampai permukaan. </t>
    </r>
    <r>
      <rPr>
        <b/>
        <sz val="12"/>
        <rFont val="Calibri"/>
        <family val="2"/>
        <scheme val="minor"/>
      </rPr>
      <t xml:space="preserve">(11 Jam)
</t>
    </r>
    <r>
      <rPr>
        <sz val="12"/>
        <rFont val="Calibri"/>
        <family val="2"/>
        <scheme val="minor"/>
      </rPr>
      <t xml:space="preserve">- Masuk ROE (2-3/8" saw tooth + 15 jts 2-3/8" tubing (bekas) + X/O + 45 jts 2-7/8" tubing (bekas)) sampai 564 m. </t>
    </r>
    <r>
      <rPr>
        <b/>
        <sz val="12"/>
        <rFont val="Calibri"/>
        <family val="2"/>
        <scheme val="minor"/>
      </rPr>
      <t xml:space="preserve">(13 Jam)
- </t>
    </r>
    <r>
      <rPr>
        <sz val="12"/>
        <rFont val="Calibri"/>
        <family val="2"/>
        <scheme val="minor"/>
      </rPr>
      <t>Sirkulas</t>
    </r>
    <r>
      <rPr>
        <b/>
        <sz val="12"/>
        <rFont val="Calibri"/>
        <family val="2"/>
        <scheme val="minor"/>
      </rPr>
      <t>i (1.5 Jam)</t>
    </r>
    <r>
      <rPr>
        <sz val="12"/>
        <rFont val="Calibri"/>
        <family val="2"/>
        <scheme val="minor"/>
      </rPr>
      <t xml:space="preserve">
- Squeeze ke-3 lapisan eksisting BRF interval 2337-2344 m.</t>
    </r>
    <r>
      <rPr>
        <b/>
        <sz val="12"/>
        <rFont val="Calibri"/>
        <family val="2"/>
        <scheme val="minor"/>
      </rPr>
      <t xml:space="preserve"> (4.5 Jam)
-</t>
    </r>
    <r>
      <rPr>
        <sz val="12"/>
        <rFont val="Calibri"/>
        <family val="2"/>
        <scheme val="minor"/>
      </rPr>
      <t xml:space="preserve">Cabut rangkaian sampai permukaan dan hesitasi </t>
    </r>
    <r>
      <rPr>
        <b/>
        <sz val="12"/>
        <rFont val="Calibri"/>
        <family val="2"/>
        <scheme val="minor"/>
      </rPr>
      <t xml:space="preserve">(1.5 Jam)
- </t>
    </r>
    <r>
      <rPr>
        <sz val="12"/>
        <rFont val="Calibri"/>
        <family val="2"/>
        <scheme val="minor"/>
      </rPr>
      <t xml:space="preserve">TSK Vakum </t>
    </r>
    <r>
      <rPr>
        <b/>
        <sz val="12"/>
        <rFont val="Calibri"/>
        <family val="2"/>
        <scheme val="minor"/>
      </rPr>
      <t>(21.5 Jam)</t>
    </r>
    <r>
      <rPr>
        <sz val="12"/>
        <rFont val="Calibri"/>
        <family val="2"/>
        <scheme val="minor"/>
      </rPr>
      <t xml:space="preserve">
-Usaha masuk rangkaian 3-3/4" TCB (RR, IADC : 221, Nozz : CJ) + BHA Rotary (B/S + 4 jts 3-1/8" DC) sampai 2276.4 m. </t>
    </r>
    <r>
      <rPr>
        <b/>
        <sz val="12"/>
        <rFont val="Calibri"/>
        <family val="2"/>
        <scheme val="minor"/>
      </rPr>
      <t>(27.5 Jam)</t>
    </r>
    <r>
      <rPr>
        <sz val="12"/>
        <rFont val="Calibri"/>
        <family val="2"/>
        <scheme val="minor"/>
      </rPr>
      <t xml:space="preserve">
Bor semen dengan 3-3/4" TCB dari 2276.4 m sampai 2321 m.
- WOB/GPM/SPP/RPM/TQ/ROPavg : 1-2 klbs/210/1000 psi/60/800-900 ft-lbs/3.59 mpm. </t>
    </r>
    <r>
      <rPr>
        <b/>
        <sz val="12"/>
        <rFont val="Calibri"/>
        <family val="2"/>
        <scheme val="minor"/>
      </rPr>
      <t xml:space="preserve">(12.5 Jam)
</t>
    </r>
    <r>
      <rPr>
        <sz val="12"/>
        <rFont val="Calibri"/>
        <family val="2"/>
        <scheme val="minor"/>
      </rPr>
      <t>- Sirkulasi dan N/D Kelly</t>
    </r>
    <r>
      <rPr>
        <b/>
        <sz val="12"/>
        <rFont val="Calibri"/>
        <family val="2"/>
        <scheme val="minor"/>
      </rPr>
      <t xml:space="preserve"> (3 Jam)
</t>
    </r>
    <r>
      <rPr>
        <sz val="12"/>
        <rFont val="Calibri"/>
        <family val="2"/>
        <scheme val="minor"/>
      </rPr>
      <t>- Cabut rangkaian ke permukaan</t>
    </r>
    <r>
      <rPr>
        <b/>
        <sz val="12"/>
        <rFont val="Calibri"/>
        <family val="2"/>
        <scheme val="minor"/>
      </rPr>
      <t xml:space="preserve"> (8.5 Jam)</t>
    </r>
  </si>
  <si>
    <r>
      <t xml:space="preserve">Usaha masuk rangkaian lebih dalam dengan wash down dari 2371.5 m sampai 2374.8 m. </t>
    </r>
    <r>
      <rPr>
        <b/>
        <sz val="12"/>
        <rFont val="Calibri"/>
        <family val="2"/>
        <scheme val="minor"/>
      </rPr>
      <t>(14 Jam)</t>
    </r>
  </si>
  <si>
    <r>
      <t>- Lanjut cabut rangkaian 3-3/4" TCB + Scraper 4-1/2" tandem Scraper 7" dari 863 m sampai permukaan. (</t>
    </r>
    <r>
      <rPr>
        <b/>
        <sz val="12"/>
        <rFont val="Calibri"/>
        <family val="2"/>
        <scheme val="minor"/>
      </rPr>
      <t>13 Jam)</t>
    </r>
  </si>
  <si>
    <r>
      <t xml:space="preserve">R/U wireline unit Elnusa. </t>
    </r>
    <r>
      <rPr>
        <b/>
        <sz val="12"/>
        <rFont val="Calibri"/>
        <family val="2"/>
        <scheme val="minor"/>
      </rPr>
      <t>(4 Jam)</t>
    </r>
  </si>
  <si>
    <r>
      <t xml:space="preserve">- Run logging CBL-GR sampai 2371.5 m. </t>
    </r>
    <r>
      <rPr>
        <b/>
        <sz val="12"/>
        <rFont val="Calibri"/>
        <family val="2"/>
        <scheme val="minor"/>
      </rPr>
      <t>(3 Jam)</t>
    </r>
    <r>
      <rPr>
        <sz val="12"/>
        <rFont val="Calibri"/>
        <family val="2"/>
        <scheme val="minor"/>
      </rPr>
      <t xml:space="preserve">
- Analisa hasil CBL, diputuskan lanjut perforasi produksi. </t>
    </r>
    <r>
      <rPr>
        <b/>
        <sz val="12"/>
        <rFont val="Calibri"/>
        <family val="2"/>
        <scheme val="minor"/>
      </rPr>
      <t>(1 Jam)</t>
    </r>
    <r>
      <rPr>
        <sz val="12"/>
        <rFont val="Calibri"/>
        <family val="2"/>
        <scheme val="minor"/>
      </rPr>
      <t xml:space="preserve">
- R/D wireline unit Elnusa. N/U bell nipple. </t>
    </r>
    <r>
      <rPr>
        <b/>
        <sz val="12"/>
        <rFont val="Calibri"/>
        <family val="2"/>
        <scheme val="minor"/>
      </rPr>
      <t>(2 Jam)</t>
    </r>
    <r>
      <rPr>
        <sz val="12"/>
        <rFont val="Calibri"/>
        <family val="2"/>
        <scheme val="minor"/>
      </rPr>
      <t xml:space="preserve">
- Masuk rangkaian flexing 2-3/8" plug + 4 jts 3-1/8" DC + X/O + 14 jts 2-3/8" DP + X/O + 116 jts 2-7/8" DP sampai 1253 m. </t>
    </r>
    <r>
      <rPr>
        <b/>
        <sz val="12"/>
        <rFont val="Calibri"/>
        <family val="2"/>
        <scheme val="minor"/>
      </rPr>
      <t>(9 Jam)</t>
    </r>
    <r>
      <rPr>
        <sz val="12"/>
        <rFont val="Calibri"/>
        <family val="2"/>
        <scheme val="minor"/>
      </rPr>
      <t xml:space="preserve">
- Lanjut masuk rangkaian flexing 2-3/8" plug + 4 jts 3-1/8" DC + X/O + 14 jts 2-3/8" DP + X/O + 170 jts 2-7/8" DP dari 1253 m sampai 1813 m. (</t>
    </r>
    <r>
      <rPr>
        <b/>
        <sz val="12"/>
        <rFont val="Calibri"/>
        <family val="2"/>
        <scheme val="minor"/>
      </rPr>
      <t>4 Jam)</t>
    </r>
    <r>
      <rPr>
        <sz val="12"/>
        <rFont val="Calibri"/>
        <family val="2"/>
        <scheme val="minor"/>
      </rPr>
      <t xml:space="preserve">
- Cabut rangkaian flexing 2-3/8" plug + 4 jts 3-1/8" DC + X/O + 14 jts 2-3/8" DP + X/O + 170 jts 2-7/8" DP dari 1813 m sampai permukaan. </t>
    </r>
    <r>
      <rPr>
        <b/>
        <sz val="12"/>
        <rFont val="Calibri"/>
        <family val="2"/>
        <scheme val="minor"/>
      </rPr>
      <t>(7 Jam)</t>
    </r>
    <r>
      <rPr>
        <sz val="12"/>
        <rFont val="Calibri"/>
        <family val="2"/>
        <scheme val="minor"/>
      </rPr>
      <t xml:space="preserve">
- N/D bell nipple. </t>
    </r>
    <r>
      <rPr>
        <b/>
        <sz val="12"/>
        <rFont val="Calibri"/>
        <family val="2"/>
        <scheme val="minor"/>
      </rPr>
      <t>(1 Jam)</t>
    </r>
  </si>
  <si>
    <t>‘- R/U wireline unit Elnusa. Tunggu Handak dari gudang Field Pendopo tiba di lokasi SPA-034. (1.5 Jam)
- Pekerjaan perforasi lapisan BRF interval 2363-2366 m dengan 3-3/8"" HSD 6 SPF (2.5 Jam)
- Pekerjaan perforasi lapisan BRF interval 2333-2338 m dengan 3-3/8"" HSD 6 SPF (2 Jam)
- R/D wireline unit Elnusa. Fill up lubang sampai penuh dengan 98 bbl AA 1.01 SG. Flowcheck selama 10 menit, statik loss 1.1 BPM. (1.5 Jam)
- Unset 4-1/2"" packer SG. Cabut L/D rangkaian stimulasi acidizing dari 2349.9 m sampai 1682.52 m. Fill up annulus tidak ada return. Lanjut cabut stimulasi acidizing dari 1682.52 m sampai permukaan. Fill up annulus tidak ada return. (19 Jam)
- Persiapan masuk RPP ESP WESPI. M/U dan Install rangkaian ESP WESPI. (11 Jam)</t>
  </si>
  <si>
    <t>- Masuk joint per joint RPP + ESP WESPI sampai kedalaman 1796 m. Install Aksesoris ESP WESPI (26 Jam) 
- N/D BOP Group 7-1/16" x 5000 psi + ESP wellhead hercules 7-1/16"" x 3000 psi (15 Jam)
- Uji produksi lapisan BRF 2333-2338 m dan 2363-2366 m, alirkan ke SP-SOPA. (25 Jam)</t>
  </si>
  <si>
    <r>
      <t xml:space="preserve">- Hujan deras disertai angin (unsafe condition). </t>
    </r>
    <r>
      <rPr>
        <b/>
        <sz val="12"/>
        <rFont val="Calibri"/>
        <family val="2"/>
        <scheme val="minor"/>
      </rPr>
      <t>(1 Jam)</t>
    </r>
    <r>
      <rPr>
        <sz val="12"/>
        <rFont val="Calibri"/>
        <family val="2"/>
        <scheme val="minor"/>
      </rPr>
      <t xml:space="preserve">
- Lanjut masuk rangkaian stimulasi acidizing (2-3/8" mole shoe + 2 jts 2-3/8" tubing (bekas) + 4-1/2" packer SG + 2 ea X/O + 4 jts 3-1/8" DC + X/O + 9 jts 2-3/8" DP + X/O + 170 jts 2-7/8" DP + 2 ea 2-7/8" pup joint + X/O + 58 jts 3-1/2" DP) dari 447.2 m sampai 2349.9 m.</t>
    </r>
    <r>
      <rPr>
        <b/>
        <sz val="12"/>
        <rFont val="Calibri"/>
        <family val="2"/>
        <scheme val="minor"/>
      </rPr>
      <t xml:space="preserve"> (9.5 Jam)</t>
    </r>
  </si>
  <si>
    <r>
      <t xml:space="preserve">- Cabut L/D rangkaian stimulasi acidizing dari 2349.9 m sampai permukaan. </t>
    </r>
    <r>
      <rPr>
        <b/>
        <sz val="12"/>
        <rFont val="Calibri"/>
        <family val="2"/>
        <scheme val="minor"/>
      </rPr>
      <t>(17.5 Jam)</t>
    </r>
    <r>
      <rPr>
        <sz val="12"/>
        <rFont val="Calibri"/>
        <family val="2"/>
        <scheme val="minor"/>
      </rPr>
      <t xml:space="preserve">
- Persiapan masuk RPP ESP WESPI. </t>
    </r>
    <r>
      <rPr>
        <b/>
        <sz val="12"/>
        <rFont val="Calibri"/>
        <family val="2"/>
        <scheme val="minor"/>
      </rPr>
      <t>(3 Jam)</t>
    </r>
    <r>
      <rPr>
        <sz val="12"/>
        <rFont val="Calibri"/>
        <family val="2"/>
        <scheme val="minor"/>
      </rPr>
      <t xml:space="preserve">
- M/U dan Install rangkaian ESP WESPI. </t>
    </r>
    <r>
      <rPr>
        <b/>
        <sz val="12"/>
        <rFont val="Calibri"/>
        <family val="2"/>
        <scheme val="minor"/>
      </rPr>
      <t>(5 Jam)</t>
    </r>
    <r>
      <rPr>
        <sz val="12"/>
        <rFont val="Calibri"/>
        <family val="2"/>
        <scheme val="minor"/>
      </rPr>
      <t xml:space="preserve">
- Splicing Cable ke motor , check reading cable motor d ground. </t>
    </r>
    <r>
      <rPr>
        <b/>
        <sz val="12"/>
        <rFont val="Calibri"/>
        <family val="2"/>
        <scheme val="minor"/>
      </rPr>
      <t>(3 Jam)</t>
    </r>
    <r>
      <rPr>
        <sz val="12"/>
        <rFont val="Calibri"/>
        <family val="2"/>
        <scheme val="minor"/>
      </rPr>
      <t xml:space="preserve">
</t>
    </r>
  </si>
  <si>
    <r>
      <t xml:space="preserve">- Masuk joint per joint RPP + ESP WESPI sampai  kedalaman 1804.59 m, Set KI di kedalaman 1796 m. </t>
    </r>
    <r>
      <rPr>
        <b/>
        <sz val="12"/>
        <rFont val="Calibri"/>
        <family val="2"/>
        <scheme val="minor"/>
      </rPr>
      <t>(25 Jam)</t>
    </r>
    <r>
      <rPr>
        <sz val="12"/>
        <rFont val="Calibri"/>
        <family val="2"/>
        <scheme val="minor"/>
      </rPr>
      <t xml:space="preserve">
- Hujan deras di sertai angin kencang (unsafe condition). </t>
    </r>
    <r>
      <rPr>
        <b/>
        <sz val="12"/>
        <rFont val="Calibri"/>
        <family val="2"/>
        <scheme val="minor"/>
      </rPr>
      <t>(1 Jam)</t>
    </r>
  </si>
  <si>
    <r>
      <t xml:space="preserve">- N/U ESP wellhead hercules 7-1/16" x 3000 psi + master valve 3-1/8" x 3000 psi. </t>
    </r>
    <r>
      <rPr>
        <b/>
        <sz val="12"/>
        <rFont val="Calibri"/>
        <family val="2"/>
        <scheme val="minor"/>
      </rPr>
      <t>(3 Jam)</t>
    </r>
    <r>
      <rPr>
        <sz val="12"/>
        <rFont val="Calibri"/>
        <family val="2"/>
        <scheme val="minor"/>
      </rPr>
      <t xml:space="preserve">
- Persiapan Geser substructure. </t>
    </r>
    <r>
      <rPr>
        <b/>
        <sz val="12"/>
        <rFont val="Calibri"/>
        <family val="2"/>
        <scheme val="minor"/>
      </rPr>
      <t>( 6 Jam)</t>
    </r>
    <r>
      <rPr>
        <sz val="12"/>
        <rFont val="Calibri"/>
        <family val="2"/>
        <scheme val="minor"/>
      </rPr>
      <t xml:space="preserve">
- Geser substructure 1 dan 2. </t>
    </r>
    <r>
      <rPr>
        <b/>
        <sz val="12"/>
        <rFont val="Calibri"/>
        <family val="2"/>
        <scheme val="minor"/>
      </rPr>
      <t>(3 Jam)</t>
    </r>
    <r>
      <rPr>
        <sz val="12"/>
        <rFont val="Calibri"/>
        <family val="2"/>
        <scheme val="minor"/>
      </rPr>
      <t xml:space="preserve">
- N/U surface line 4" dan 2" casing line. </t>
    </r>
    <r>
      <rPr>
        <b/>
        <sz val="12"/>
        <rFont val="Calibri"/>
        <family val="2"/>
        <scheme val="minor"/>
      </rPr>
      <t>(1 Jam)</t>
    </r>
  </si>
  <si>
    <r>
      <t xml:space="preserve">Lanjut Uji produksi lapisan BRF  2333-2338 m dan 2363-2366 m, alirkan ke SP- SOPA. </t>
    </r>
    <r>
      <rPr>
        <b/>
        <sz val="12"/>
        <rFont val="Calibri"/>
        <family val="2"/>
        <scheme val="minor"/>
      </rPr>
      <t>(25 Jam)</t>
    </r>
    <r>
      <rPr>
        <sz val="12"/>
        <rFont val="Calibri"/>
        <family val="2"/>
        <scheme val="minor"/>
      </rPr>
      <t xml:space="preserve">
- Hasil test produksi sumur SPA - 034 Pukul 00.00 - 03.00 WIB ( 86 Bbl / 3 Jam) :
- Rate    : 28.66 bbl /3 jam
- Gross  : 688 bbl. 
- Net      : 0
- WC      : 100 %.
- TP        : 90 psi .
- Frek     :  38 Hz .
- Dynamic Sonolog, Pukul 08.40 WIB :
- DFL : 859.55 m. 
Hasil test produksi sumur SPA - 034 Pukul 10.00 - 14.00 WIB ( 80 Bbl / 4 Jam) :
- Rate    : 20 bbl/1 jam
- Gross  : 480 bbl. 
- Net      : 0
- WC      : 100 %.
- TP        : 90 psi .
- Frek     :  38 Hz.
</t>
    </r>
  </si>
  <si>
    <t>s</t>
  </si>
  <si>
    <t>Keterlambatan hari pekerjaan pada segment waktu moving, dan rig up selama1.5 hari (36 Jam)</t>
  </si>
  <si>
    <t>- Hujan deras dan THT tidak bisa malam hari (8 Jam)
- RSCL dan Pengajuan SIKA operasi. (Over 26 jam)</t>
  </si>
  <si>
    <t>- BA Kendala Moving
- BA Kendala Rig Up
- BA Temuan RSCL</t>
  </si>
  <si>
    <t>Keterlambatan hari pekerjaan pada segment Squeeze Lapisan Eksisting Run Scraper. Run GR- CBL-CNL  selama 11.8 hari (284 Jam)</t>
  </si>
  <si>
    <t>moving</t>
  </si>
  <si>
    <t>Hujan deras dan THT</t>
  </si>
  <si>
    <t>lanjut moving</t>
  </si>
  <si>
    <t>THT tidak bisa malam hari karena melewati pemukiman warga</t>
  </si>
  <si>
    <t>moving 100%</t>
  </si>
  <si>
    <t>Total BA Hambatan</t>
  </si>
  <si>
    <t>Internal safety checklist sampai closing</t>
  </si>
  <si>
    <t>RSCL sampai closing</t>
  </si>
  <si>
    <t>Pengajuan SIKA operasi</t>
  </si>
  <si>
    <t>Hari Operasi</t>
  </si>
  <si>
    <t>Total MIRU+Operasi+Rig Down</t>
  </si>
  <si>
    <t>AA</t>
  </si>
  <si>
    <t>0 - 2372 m</t>
  </si>
  <si>
    <t>6-1/8</t>
  </si>
  <si>
    <t>3-3/4</t>
  </si>
  <si>
    <t>2114.2 - 2243.2 m</t>
  </si>
  <si>
    <t>217, -</t>
  </si>
  <si>
    <t>2293 - 2375 m</t>
  </si>
  <si>
    <t>221, -</t>
  </si>
  <si>
    <t>2250-2370</t>
  </si>
  <si>
    <t>Jarak Moving 4 KM = 1 hari</t>
  </si>
  <si>
    <t>MIRU Plan</t>
  </si>
  <si>
    <t>MIRU Actual</t>
  </si>
  <si>
    <t>Kebutuhan BA</t>
  </si>
  <si>
    <t>Di BA MIRU hanya tertulis BA keterlambatan 60 jam jadi kurang sesuai dengan actual</t>
  </si>
  <si>
    <t>sesuai kontrak dengan jarak &lt;15 KM</t>
  </si>
  <si>
    <t>Penambahan titik perforasi</t>
  </si>
  <si>
    <t>Line 44 (PERFORATING AND WIRELINE SERVICES)</t>
  </si>
  <si>
    <t>Tag dengan Bit didapati sampai 2374,5 m. Sehingga terdapat potensi tambahan pada lapisan 2363-2366 yang dapat di akses.</t>
  </si>
  <si>
    <t>Pekerjaan Stimulasi Acidizing</t>
  </si>
  <si>
    <t>Line 45 (STIMULATION TREATMENT)</t>
  </si>
  <si>
    <t>Koordinat Permukaan</t>
  </si>
  <si>
    <t>X</t>
  </si>
  <si>
    <t>=</t>
  </si>
  <si>
    <t>m</t>
  </si>
  <si>
    <t>Y</t>
  </si>
  <si>
    <t>Koordinat Bawah Permukaan</t>
  </si>
  <si>
    <t>Y = 9,639,831 m</t>
  </si>
  <si>
    <t xml:space="preserve">X = 330,529 m        </t>
  </si>
  <si>
    <t xml:space="preserve">X = 330,315 m        </t>
  </si>
  <si>
    <t>Y = 9,640,156  m</t>
  </si>
  <si>
    <t xml:space="preserve">MIT-PBU TESTING  					</t>
  </si>
  <si>
    <t>Berdasarkan MoM keteknikan Sumur bundling SPA-034 (Tipe 2) tanggal 29 Juli 2022 yang disetujui oleh SKKMIGAS dengan Nama Sumur SPA-034 No. AFE 23-190-221-OO di setujui tanggal 26 Desember 2022
Tujuan dari AFE adalah untuk meningkatkan Produksi SPA-034 dari Lapisan BRF 2333-2338 m.
Adapun Program yang dilaksanakan yaitu :
1. Matikan sumur dan isi penuh lubang
2. Cabut RPP sampai permukaan
3. Squeeze BRF eksisting 2337-2344 m dengan microfine cement.
4. Bor semen hingga tag TOF. Pressure Test Casing. Pastikan Baik.
5. Run Scraper. Kerik berulang interval 2200 – 2375 m.
6. Run Dummy, CBL interval 2275-2375m.
7. Perforasi Lap BRF (2333-2338m).
8. Masuk Rangkaian ESP, produksikan sumur.
9. Rig Release.
Sumur Workover SPA-034 dikerjakan selama 22,9 hari (lebih lambat 4,2 hari dari rencana 18,7 hari) di luar waktu Rig move dan Rig Up. Rig GJE-011 dinyatakan mulai operasi di sumur SPA-034 TMT 17 Januari 2023 pukul 19.00 WIB. 
Kegiatan operasi sumur Workover SPA-034 dapat diringkas sebagai berikut :
1. Ablas sumur. N/D ESP wellhead hercules. N/U BOP group. Cabut  RPP ESP sampai permukaan.
2. Masuk rangkaian Saw tooth 3-1/4"  + BHA rotary sampai 2372 m (TOC). Sirkulasi. Washdown dan reaming sampai 2372 m. Sirkulasi Cabut ROE sampai permukaan. Ganti pipe ram dari 3-1/2” ke 2-7/8”.
3. Masuk ROE sampai 2346 m. Squeeze lapisan existing BRF interval 2337-2344 m. TSK vakum.  Tag cement di bawah zona squeeze. Fill up sumur dengan 264 bbl AA, tidak ada return.
4. Squeeze ke-2 lapisan existing BRF interval 2337-2344 m. TSK vakum. Pressure test casing dengan 500 psi/10 menit, baik. Cabut ROE dari 2114.2 m sampai permukaan
5. Masuk rangkaian 3-3/4" TCB + BHA rotary sampai 2283,8 m. Bor semen sampai 2349,8 m.  sirkulasi bersih, tidak ada return.
6. Masuk ROE sampai 2346 m. Squeeze ke-3 lapisan existing  BRF interval 2337-2344 m. TSK vakum. Cabut ROE dari 2276.4 m sampai permukaan. 
7. Masuk rangkaian 3-3/4" TCB + BHA rotary sampai 2276,4 m. Bor semen sampai 2374,8 m.  sirkulasi bersih  ada return. Pressure test casing 500 psi/5 mnt. Baik.  Cabut rangkaian spi permukaan.
8. Masuk rangkaian 3-3/4" TCB  + Scraper 4-1/2" tandem Scraper 7" sampai 2374,8 m spi permukaan.
9. Run logging CBL-GR lapisan interval 2250-2370 m.
10. Masuk rangkaian Flexing  2-3/8" plug + 4 jts 3-1/8" DC + X/O + 14 jts 2-3/8" DP + X/O + 170 jts 2-7/8" DP.
11. Perforasi lapisan BRF interval 2363-2366 m dan 2333-2338 m dengan 3-3/8" HSD 6 SPF. 
12. Masuk rangkaian stimulasi acidizing interval 2349.9 m sampai 1682.52 m
13.Pekerjaan stimulasi acidizing dengan 15% HCl acid.
14. Masuk RPP ESP WESPI sampai kedalaman 1804.59 m, Set KI di kedalaman 1796 m.
15.Uji produksi.
Rig GJE-11 dinyatakan release dari pekerjaan sumur SPA-034 TMT 09 Februari 2023 pukul 18:00 WIB, selanjutnya sumur SPA-034 dinyatakan sebagai sumur produksi dari lapisan BRF interval 2363-2366 m dan 2333-2338 m dengan initial produksi 30 BOPD dari target 30 BOPD sudah sesuai dengan target Qoi.</t>
  </si>
  <si>
    <t>Plan Jam</t>
  </si>
  <si>
    <t>actual jam</t>
  </si>
  <si>
    <t>Plan day</t>
  </si>
  <si>
    <t>actual day</t>
  </si>
  <si>
    <t>Selisih jam</t>
  </si>
  <si>
    <t>selisih hari</t>
  </si>
  <si>
    <r>
      <t xml:space="preserve">Ablas tekanan sumur dan cabut RPP existing.
1) Cek dan ablas tekanan sumur. Fill up sumur. Observasi. N/D flange type 7-1/16" x 5000 psi. N/U dan pressure test BOP 7-1/16" x 5000 psi. </t>
    </r>
    <r>
      <rPr>
        <b/>
        <sz val="12"/>
        <rFont val="Arial"/>
        <family val="2"/>
      </rPr>
      <t>(8 jam)</t>
    </r>
    <r>
      <rPr>
        <sz val="12"/>
        <rFont val="Arial"/>
        <family val="2"/>
      </rPr>
      <t xml:space="preserve">
2) Drop bar ke dalam string untuk putuskan BV. Observasi tertutup 30 menit, SITP 0 psi. Isi string 1x volume pastikan pin dari BV sudah putus. Observasi terbuka, tidak ada aliran. </t>
    </r>
    <r>
      <rPr>
        <b/>
        <sz val="12"/>
        <rFont val="Arial"/>
        <family val="2"/>
      </rPr>
      <t>(1 Jam)</t>
    </r>
    <r>
      <rPr>
        <sz val="12"/>
        <rFont val="Arial"/>
        <family val="2"/>
      </rPr>
      <t xml:space="preserve">
3) Cabut L/D kill string sampai permukaan. </t>
    </r>
    <r>
      <rPr>
        <b/>
        <sz val="12"/>
        <rFont val="Arial"/>
        <family val="2"/>
      </rPr>
      <t>(18 jam)</t>
    </r>
  </si>
  <si>
    <t xml:space="preserve">Squeeze Lapisan Eksisting Run Scraper. Run GR- CBL-CNL. </t>
  </si>
  <si>
    <t>Perbaikan Bonding. DOC. Run Scraper. Re Run GR-CBL-VDL. Run RST</t>
  </si>
  <si>
    <r>
      <t xml:space="preserve">‘- R/U wireline unit Elnusa. Tunggu Handak dari gudang Field Pendopo tiba di lokasi SPA-034. </t>
    </r>
    <r>
      <rPr>
        <b/>
        <sz val="12"/>
        <rFont val="Arial"/>
        <family val="2"/>
      </rPr>
      <t>(1.5 Jam)</t>
    </r>
    <r>
      <rPr>
        <sz val="12"/>
        <rFont val="Arial"/>
        <family val="2"/>
      </rPr>
      <t xml:space="preserve">
- Pekerjaan perforasi lapisan BRF interval 2363-2366 m </t>
    </r>
    <r>
      <rPr>
        <b/>
        <sz val="12"/>
        <rFont val="Arial"/>
        <family val="2"/>
      </rPr>
      <t>(2.5 Jam)</t>
    </r>
    <r>
      <rPr>
        <sz val="12"/>
        <rFont val="Arial"/>
        <family val="2"/>
      </rPr>
      <t xml:space="preserve">
- Pekerjaan perforasi lapisan BRF interval 2333-2338 m </t>
    </r>
    <r>
      <rPr>
        <b/>
        <sz val="12"/>
        <rFont val="Arial"/>
        <family val="2"/>
      </rPr>
      <t>(2 Jam)</t>
    </r>
    <r>
      <rPr>
        <sz val="12"/>
        <rFont val="Arial"/>
        <family val="2"/>
      </rPr>
      <t xml:space="preserve">
- R/D wireline unit Elnusa. Fill up lubang sampai penuh dengan 98 bbl AA 1.01 SG. Flowcheck selama 10 menit, statik loss 1.1 BPM. </t>
    </r>
    <r>
      <rPr>
        <b/>
        <sz val="12"/>
        <rFont val="Arial"/>
        <family val="2"/>
      </rPr>
      <t>(1.5 Jam)</t>
    </r>
    <r>
      <rPr>
        <sz val="12"/>
        <rFont val="Arial"/>
        <family val="2"/>
      </rPr>
      <t xml:space="preserve">
- Unset 4-1/2"" packer SG. Cabut L/D rangkaian stimulasi acidizing dari 2349.9 m sampai 1682.52 m. Fill up annulus tidak ada return. Lanjut cabut stimulasi acidizing dari 1682.52 m sampai permukaan. Fill up annulus tidak ada return. </t>
    </r>
    <r>
      <rPr>
        <b/>
        <sz val="12"/>
        <rFont val="Arial"/>
        <family val="2"/>
      </rPr>
      <t>(19 Jam)</t>
    </r>
    <r>
      <rPr>
        <sz val="12"/>
        <rFont val="Arial"/>
        <family val="2"/>
      </rPr>
      <t xml:space="preserve">
- Persiapan masuk RPP ESP WESPI. M/U dan Install rangkaian ESP WESPI.</t>
    </r>
    <r>
      <rPr>
        <b/>
        <sz val="12"/>
        <rFont val="Arial"/>
        <family val="2"/>
      </rPr>
      <t xml:space="preserve"> (11 Jam)</t>
    </r>
  </si>
  <si>
    <r>
      <t>- Masuk joint per joint RPP + ESP WESPI sampai kedalaman 1796 m. Install Aksesoris ESP WESPI</t>
    </r>
    <r>
      <rPr>
        <b/>
        <sz val="12"/>
        <color theme="1"/>
        <rFont val="Arial"/>
        <family val="2"/>
      </rPr>
      <t xml:space="preserve"> (26 Jam) </t>
    </r>
    <r>
      <rPr>
        <sz val="12"/>
        <color theme="1"/>
        <rFont val="Arial"/>
        <family val="2"/>
      </rPr>
      <t xml:space="preserve">
- N/D BOP Group 7-1/16" x 5000 psi + ESP wellhead hercules 7-1/16"" x 3000 psi </t>
    </r>
    <r>
      <rPr>
        <b/>
        <sz val="12"/>
        <color theme="1"/>
        <rFont val="Arial"/>
        <family val="2"/>
      </rPr>
      <t>(15 Jam)</t>
    </r>
    <r>
      <rPr>
        <sz val="12"/>
        <color theme="1"/>
        <rFont val="Arial"/>
        <family val="2"/>
      </rPr>
      <t xml:space="preserve">
- Uji produksi lapisan BRF 2333-2338 m dan 2363-2366 m, alirkan ke SP-SOPA. </t>
    </r>
    <r>
      <rPr>
        <b/>
        <sz val="12"/>
        <color theme="1"/>
        <rFont val="Arial"/>
        <family val="2"/>
      </rPr>
      <t>(25 Jam)</t>
    </r>
  </si>
  <si>
    <r>
      <t>- Rig down.</t>
    </r>
    <r>
      <rPr>
        <b/>
        <sz val="12"/>
        <rFont val="Arial"/>
        <family val="2"/>
      </rPr>
      <t xml:space="preserve"> </t>
    </r>
    <r>
      <rPr>
        <sz val="12"/>
        <rFont val="Arial"/>
        <family val="2"/>
      </rPr>
      <t>(</t>
    </r>
    <r>
      <rPr>
        <b/>
        <sz val="12"/>
        <rFont val="Arial"/>
        <family val="2"/>
      </rPr>
      <t>24 jam</t>
    </r>
    <r>
      <rPr>
        <sz val="12"/>
        <rFont val="Arial"/>
        <family val="2"/>
      </rPr>
      <t>)</t>
    </r>
  </si>
  <si>
    <r>
      <rPr>
        <b/>
        <u/>
        <sz val="12"/>
        <rFont val="Calibri"/>
        <family val="2"/>
        <scheme val="minor"/>
      </rPr>
      <t>Moving  : 38 Jam</t>
    </r>
    <r>
      <rPr>
        <sz val="12"/>
        <rFont val="Calibri"/>
        <family val="2"/>
        <scheme val="minor"/>
      </rPr>
      <t xml:space="preserve">
- Moving.</t>
    </r>
    <r>
      <rPr>
        <b/>
        <sz val="12"/>
        <rFont val="Calibri"/>
        <family val="2"/>
        <scheme val="minor"/>
      </rPr>
      <t xml:space="preserve"> (25 jam)</t>
    </r>
    <r>
      <rPr>
        <sz val="12"/>
        <rFont val="Calibri"/>
        <family val="2"/>
        <scheme val="minor"/>
      </rPr>
      <t xml:space="preserve">
- Hujan deras dan THT tidak bisa malam hari (8 Jam)</t>
    </r>
    <r>
      <rPr>
        <b/>
        <sz val="12"/>
        <rFont val="Calibri"/>
        <family val="2"/>
        <scheme val="minor"/>
      </rPr>
      <t xml:space="preserve">
</t>
    </r>
    <r>
      <rPr>
        <sz val="12"/>
        <rFont val="Calibri"/>
        <family val="2"/>
        <scheme val="minor"/>
      </rPr>
      <t xml:space="preserve">
</t>
    </r>
    <r>
      <rPr>
        <b/>
        <u/>
        <sz val="12"/>
        <rFont val="Calibri"/>
        <family val="2"/>
        <scheme val="minor"/>
      </rPr>
      <t>Rig Up  : 70 Jam</t>
    </r>
    <r>
      <rPr>
        <sz val="12"/>
        <rFont val="Calibri"/>
        <family val="2"/>
        <scheme val="minor"/>
      </rPr>
      <t xml:space="preserve">
- Rig up. </t>
    </r>
    <r>
      <rPr>
        <b/>
        <sz val="12"/>
        <rFont val="Calibri"/>
        <family val="2"/>
        <scheme val="minor"/>
      </rPr>
      <t>(12 jam)</t>
    </r>
    <r>
      <rPr>
        <sz val="12"/>
        <rFont val="Calibri"/>
        <family val="2"/>
        <scheme val="minor"/>
      </rPr>
      <t xml:space="preserve">
- Internal safety checklist dan closing. </t>
    </r>
    <r>
      <rPr>
        <b/>
        <sz val="12"/>
        <rFont val="Calibri"/>
        <family val="2"/>
        <scheme val="minor"/>
      </rPr>
      <t>(7 Jam)</t>
    </r>
    <r>
      <rPr>
        <sz val="12"/>
        <rFont val="Calibri"/>
        <family val="2"/>
        <scheme val="minor"/>
      </rPr>
      <t xml:space="preserve">
- RSCL dan closing.</t>
    </r>
    <r>
      <rPr>
        <b/>
        <sz val="12"/>
        <rFont val="Calibri"/>
        <family val="2"/>
        <scheme val="minor"/>
      </rPr>
      <t xml:space="preserve"> (40 Jam)</t>
    </r>
    <r>
      <rPr>
        <sz val="12"/>
        <rFont val="Calibri"/>
        <family val="2"/>
        <scheme val="minor"/>
      </rPr>
      <t xml:space="preserve">
- Pengajuan SIKA operasi. </t>
    </r>
    <r>
      <rPr>
        <b/>
        <sz val="12"/>
        <rFont val="Calibri"/>
        <family val="2"/>
        <scheme val="minor"/>
      </rPr>
      <t>(11 jam)</t>
    </r>
  </si>
  <si>
    <t>- Squeeze lapisan eksisting BRF interval 2337-2344 m (43 Jam)
- Gagal 2x squeeze eksisting BRF interval 2337-2344 m (235.5 Jam)
- Ambil 4 jts 4-3/4" DC dari lokasi BNG-045. (NPT Rig GJE #11 (Tubular problem) : 8 jam)
perbaikan pin rantai rotary table. (NPT Rig GJE #11 (Repair rotating system) : 3.5 jam, Kumm NPT Rig GJE #11 : 11.5 jam)</t>
  </si>
  <si>
    <t>Keterlambatan hari pekerjaan pada segment Squeeze Lapisan Eksisting Run Scraper. Run GR- CBL-CNL  selama 11.4 hari</t>
  </si>
  <si>
    <t>Keterlambatan hari pekerjaan pada segment waktu moving, dan rig up selama 1.5 hari</t>
  </si>
  <si>
    <r>
      <rPr>
        <b/>
        <u/>
        <sz val="10"/>
        <rFont val="Calibri"/>
        <family val="2"/>
        <scheme val="minor"/>
      </rPr>
      <t>Moving  : 38 Jam</t>
    </r>
    <r>
      <rPr>
        <sz val="10"/>
        <rFont val="Calibri"/>
        <family val="2"/>
        <scheme val="minor"/>
      </rPr>
      <t xml:space="preserve">
- Moving.</t>
    </r>
    <r>
      <rPr>
        <b/>
        <sz val="10"/>
        <rFont val="Calibri"/>
        <family val="2"/>
        <scheme val="minor"/>
      </rPr>
      <t xml:space="preserve"> (25 jam)</t>
    </r>
    <r>
      <rPr>
        <sz val="10"/>
        <rFont val="Calibri"/>
        <family val="2"/>
        <scheme val="minor"/>
      </rPr>
      <t xml:space="preserve">
- Hujan deras dan THT tidak bisa malam hari (13 Jam)</t>
    </r>
    <r>
      <rPr>
        <b/>
        <sz val="10"/>
        <rFont val="Calibri"/>
        <family val="2"/>
        <scheme val="minor"/>
      </rPr>
      <t xml:space="preserve">
</t>
    </r>
    <r>
      <rPr>
        <sz val="10"/>
        <rFont val="Calibri"/>
        <family val="2"/>
        <scheme val="minor"/>
      </rPr>
      <t xml:space="preserve">
</t>
    </r>
    <r>
      <rPr>
        <b/>
        <u/>
        <sz val="10"/>
        <rFont val="Calibri"/>
        <family val="2"/>
        <scheme val="minor"/>
      </rPr>
      <t>Rig Up  : 70 Jam</t>
    </r>
    <r>
      <rPr>
        <sz val="10"/>
        <rFont val="Calibri"/>
        <family val="2"/>
        <scheme val="minor"/>
      </rPr>
      <t xml:space="preserve">
- Rig up. </t>
    </r>
    <r>
      <rPr>
        <b/>
        <sz val="10"/>
        <rFont val="Calibri"/>
        <family val="2"/>
        <scheme val="minor"/>
      </rPr>
      <t>(12 jam)</t>
    </r>
    <r>
      <rPr>
        <sz val="10"/>
        <rFont val="Calibri"/>
        <family val="2"/>
        <scheme val="minor"/>
      </rPr>
      <t xml:space="preserve">
- Internal safety checklist dan closing. </t>
    </r>
    <r>
      <rPr>
        <b/>
        <sz val="10"/>
        <rFont val="Calibri"/>
        <family val="2"/>
        <scheme val="minor"/>
      </rPr>
      <t>(7 Jam)</t>
    </r>
    <r>
      <rPr>
        <sz val="10"/>
        <rFont val="Calibri"/>
        <family val="2"/>
        <scheme val="minor"/>
      </rPr>
      <t xml:space="preserve">
- RSCL dan closing.</t>
    </r>
    <r>
      <rPr>
        <b/>
        <sz val="10"/>
        <rFont val="Calibri"/>
        <family val="2"/>
        <scheme val="minor"/>
      </rPr>
      <t xml:space="preserve"> (40 Jam)</t>
    </r>
    <r>
      <rPr>
        <sz val="10"/>
        <rFont val="Calibri"/>
        <family val="2"/>
        <scheme val="minor"/>
      </rPr>
      <t xml:space="preserve">
- Pengajuan SIKA operasi. </t>
    </r>
    <r>
      <rPr>
        <b/>
        <sz val="10"/>
        <rFont val="Calibri"/>
        <family val="2"/>
        <scheme val="minor"/>
      </rPr>
      <t>(11 jam)</t>
    </r>
  </si>
  <si>
    <r>
      <rPr>
        <b/>
        <u/>
        <sz val="12"/>
        <rFont val="Calibri"/>
        <family val="2"/>
        <scheme val="minor"/>
      </rPr>
      <t>Moving : 38 Jam</t>
    </r>
    <r>
      <rPr>
        <sz val="12"/>
        <rFont val="Calibri"/>
        <family val="2"/>
        <scheme val="minor"/>
      </rPr>
      <t xml:space="preserve">
- Moving.</t>
    </r>
    <r>
      <rPr>
        <b/>
        <sz val="12"/>
        <rFont val="Calibri"/>
        <family val="2"/>
        <scheme val="minor"/>
      </rPr>
      <t xml:space="preserve"> (25 jam)</t>
    </r>
    <r>
      <rPr>
        <sz val="12"/>
        <rFont val="Calibri"/>
        <family val="2"/>
        <scheme val="minor"/>
      </rPr>
      <t xml:space="preserve">
- Hujan deras dan THT tidak bisa malam hari </t>
    </r>
    <r>
      <rPr>
        <b/>
        <sz val="12"/>
        <rFont val="Calibri"/>
        <family val="2"/>
        <scheme val="minor"/>
      </rPr>
      <t>(13 Jam)</t>
    </r>
    <r>
      <rPr>
        <sz val="12"/>
        <rFont val="Calibri"/>
        <family val="2"/>
        <scheme val="minor"/>
      </rPr>
      <t xml:space="preserve">
</t>
    </r>
    <r>
      <rPr>
        <b/>
        <u/>
        <sz val="12"/>
        <rFont val="Calibri"/>
        <family val="2"/>
        <scheme val="minor"/>
      </rPr>
      <t>Rig Up : 70 Jam</t>
    </r>
    <r>
      <rPr>
        <sz val="12"/>
        <rFont val="Calibri"/>
        <family val="2"/>
        <scheme val="minor"/>
      </rPr>
      <t xml:space="preserve">
- Rig up. </t>
    </r>
    <r>
      <rPr>
        <b/>
        <sz val="12"/>
        <rFont val="Calibri"/>
        <family val="2"/>
        <scheme val="minor"/>
      </rPr>
      <t>(12 jam)</t>
    </r>
    <r>
      <rPr>
        <sz val="12"/>
        <rFont val="Calibri"/>
        <family val="2"/>
        <scheme val="minor"/>
      </rPr>
      <t xml:space="preserve">
- Internal safety checklist dan closing. </t>
    </r>
    <r>
      <rPr>
        <b/>
        <sz val="12"/>
        <rFont val="Calibri"/>
        <family val="2"/>
        <scheme val="minor"/>
      </rPr>
      <t>(7 Jam)</t>
    </r>
    <r>
      <rPr>
        <sz val="12"/>
        <rFont val="Calibri"/>
        <family val="2"/>
        <scheme val="minor"/>
      </rPr>
      <t xml:space="preserve">
- RSCL dan closing.</t>
    </r>
    <r>
      <rPr>
        <b/>
        <sz val="12"/>
        <rFont val="Calibri"/>
        <family val="2"/>
        <scheme val="minor"/>
      </rPr>
      <t xml:space="preserve"> (40 Jam)</t>
    </r>
    <r>
      <rPr>
        <sz val="12"/>
        <rFont val="Calibri"/>
        <family val="2"/>
        <scheme val="minor"/>
      </rPr>
      <t xml:space="preserve">
- Pengajuan SIKA operasi. </t>
    </r>
    <r>
      <rPr>
        <b/>
        <sz val="12"/>
        <rFont val="Calibri"/>
        <family val="2"/>
        <scheme val="minor"/>
      </rPr>
      <t>(11 jam)</t>
    </r>
  </si>
  <si>
    <t>- Hujan deras dan THT tidak bisa malam hari (8 Jam)
- RSCL dan Pengajuan SIKA operasi. (55 jam)</t>
  </si>
  <si>
    <t>1. Sumur SPA-034 ditajak pada tanggal 17 Januari 2023 dan release pada tanggal 9 Februari 2023.
   Sumur ini berstatus sebagai Sumur Produksi Minyak pada Lapisan BRF interval 2363-2366 m dan 2333-2338 m dengan initial produksi 30 BOPD sesuai dari target 30 BOPD.
2. Berikut adalah breakdown hari operasional pekerjaan pengeboran AFE ini :
    a. Fase Moving, Rig Up, dan Rig Down : Rencana 4.0 hari, Aktual 4.5 hari.
    b. Fase Operasi : Rencana 18,7 hari, Aktual 22.96 hari.
    c.Total Hari Operasi : Rencana 22,7 hari, Aktual 27.5 hari.
3. Terdapat NPT perbaikan Tubular problem 8 jam dan repair rotating system 3.5 Jam.(NPT kumm 11.5 Jam)
4.Secara operasional, SKK Migas menerima hari operasi selama 28.5 hari untuk pekerjaan workover sumur ini (termasuk moving, rig up, dan rig down).
5. Moving selama 4.5 hari dibebankan sesuai kontrak yang berlaku.
6. Terdapat penambahan pemakaian material 1 Gasket Ring Joint R-45 untuk melengkapi kebutuhan wellhead existing.
7. Evaluasi PPP ini dibuat berdasarkan data yang diberikan oleh Pertamina EP pada saat evaluasi dilakukan.</t>
  </si>
  <si>
    <t>Hasil CBL :</t>
  </si>
  <si>
    <t>2325-2333 m = &lt;5 mV</t>
  </si>
  <si>
    <t>2338-2345 m = &lt;5 mV</t>
  </si>
  <si>
    <t>2355-2363 m = 2-15 mV</t>
  </si>
  <si>
    <t>2366-2370 m = 5-15 mV</t>
  </si>
  <si>
    <r>
      <t xml:space="preserve">- Persiapan masuk ROE (3-1/4" saw tooth + 2-3/8" DP + X/O + 2-7/8" DP + X/O + 3-1/2" DP). Break sirkulasi setiap 20 Joint tidak ada return. Reaming down dengan 3-1/4" saw tooth dari 2335.7 m sampai 2372 m tidak ada return. Total kumm loss 830 bbl AA. SIrkulasi.Cabut ROE sampai permukaan </t>
    </r>
    <r>
      <rPr>
        <b/>
        <sz val="12"/>
        <rFont val="Arial"/>
        <family val="2"/>
      </rPr>
      <t>(47 Jam)</t>
    </r>
    <r>
      <rPr>
        <sz val="12"/>
        <rFont val="Arial"/>
        <family val="2"/>
      </rPr>
      <t xml:space="preserve">
- Masuk ROE. Squeeze lapisan eksisting BRF interval 2337-2344 m. Cabut Rangkaian. TSK Vakum</t>
    </r>
    <r>
      <rPr>
        <b/>
        <sz val="12"/>
        <rFont val="Arial"/>
        <family val="2"/>
      </rPr>
      <t>. (37 Jam)</t>
    </r>
    <r>
      <rPr>
        <sz val="12"/>
        <rFont val="Arial"/>
        <family val="2"/>
      </rPr>
      <t xml:space="preserve">
- Masuk ROE. Squeeze ke-2 lapisan eksisting BRF interval 2337-2344 m. Cabut rangkaian. TSK Vakum </t>
    </r>
    <r>
      <rPr>
        <b/>
        <sz val="12"/>
        <rFont val="Arial"/>
        <family val="2"/>
      </rPr>
      <t>(27 Jam)</t>
    </r>
    <r>
      <rPr>
        <sz val="12"/>
        <rFont val="Arial"/>
        <family val="2"/>
      </rPr>
      <t xml:space="preserve">
- Masuk ROE sampai 2114.2 m. Fill up sumur. Flowcheck statik loss, tidak ada penurunan. Pressure test casing dengan 500 psi/10 menit, baik. THT Hujan deras. Cabut ROE sampai permukaan.</t>
    </r>
    <r>
      <rPr>
        <b/>
        <sz val="12"/>
        <rFont val="Arial"/>
        <family val="2"/>
      </rPr>
      <t xml:space="preserve"> (18 Jam)</t>
    </r>
    <r>
      <rPr>
        <sz val="12"/>
        <rFont val="Arial"/>
        <family val="2"/>
      </rPr>
      <t xml:space="preserve">
- Persiapan masuk rangkaian 6-1/8" TCB + BHA Rotary.</t>
    </r>
    <r>
      <rPr>
        <b/>
        <sz val="12"/>
        <rFont val="Arial"/>
        <family val="2"/>
      </rPr>
      <t xml:space="preserve"> (2 Jam)</t>
    </r>
    <r>
      <rPr>
        <sz val="12"/>
        <rFont val="Arial"/>
        <family val="2"/>
      </rPr>
      <t xml:space="preserve">
</t>
    </r>
  </si>
  <si>
    <r>
      <t>‘- - Ambil 4 jts 4-3/4" DC dari lokasi BNG-045. (NPT Rig GJE #11 (Tubular problem) : 8 jam)
- Masuk rangkaian. Bor semen dengan 6-1/8" TCB dari 2114.2 m sampai 2210.4 m. Sirkulasi. Cabut rangkaian (54 Jam)
- Masuk rangkaian, Bor semen dengan 3-3/4"" TCB dari sampai 2349.8  m. ROP 1.42 m/menit. (27.5 Jam)
- Usaha perbaikan pin rantai rotary table. (NPT Rig GJE #11 (Repair rotating system) : (3.5 jam)
- Cabut rangkaian 3-3/4" TCB + BHA Rotary dari 2349.8 m sampai permukaan. (11 Jam)
- Masuk ROE sampai 564 m. Sirkulasi. Squeeze ke-3 lapisan eksisting BRF interval 2337-2344 m. Cabut rangkaian. TSK Vakum (42 Jam)
- Masuk ROE 2-3/8"" saw tooth dari 2065.3 m sampai 2276.4 m Rangkaian duduk 4 klbs di (TOC).Fill up sumur, keluar return. Flowcheck statik loss, tidak ada penurunan. Pressure test casing dengan 500 psi/10 menit, baik. Cabut ROE sampai permukaan (14 Jam)
- Masuk rangkaian Bor semen dengan 3-3/4" TCB dari 2276.4 m sampai 2321 m. ROP 3.59m/menit. Sirkulasi. Cabut rangkaian sampai permukaan (46 Jam)
- Masuk rangkaian 3-3/4"" TCB lebih dalam dengan wash down dari 2371.5 m sampai 2374.8 m. Sirkulasi. Keluar cutting semen halus. Cabut rangkaian sampai permukaan. Fill up annulus. (29 Jam)
- R/U wireline unit Elnusa. Run logging CBL-GR sampai 2371.5 m. Analisa hasil CBL, diputuskan lanjut perforasi produksi. (8 Jam)
-   Masuk rangkaian flexing 2-3/8"" sampai 1813 m. Pressure test 1800 psi/5 menit setiap 20 jts, baik. Cabut rangkaian flexing sampai permukaan.</t>
    </r>
    <r>
      <rPr>
        <b/>
        <sz val="12"/>
        <rFont val="Arial"/>
        <family val="2"/>
      </rPr>
      <t xml:space="preserve"> (23 Jam)</t>
    </r>
    <r>
      <rPr>
        <sz val="12"/>
        <rFont val="Arial"/>
        <family val="2"/>
      </rPr>
      <t xml:space="preserve">
- R/U wireline unit Elnusa. Tunggu Handak dari gudang Field Pendopo tiba di lokasi SPA-034. </t>
    </r>
    <r>
      <rPr>
        <b/>
        <sz val="12"/>
        <rFont val="Arial"/>
        <family val="2"/>
      </rPr>
      <t>(1.5 Jam)</t>
    </r>
    <r>
      <rPr>
        <sz val="12"/>
        <rFont val="Arial"/>
        <family val="2"/>
      </rPr>
      <t xml:space="preserve">
- Pekerjaan perforasi lapisan BRF interval 2363-2366 m dengan 3-3/8"" HSD 6 SPF </t>
    </r>
    <r>
      <rPr>
        <b/>
        <sz val="12"/>
        <rFont val="Arial"/>
        <family val="2"/>
      </rPr>
      <t>(2.5 Jam)</t>
    </r>
    <r>
      <rPr>
        <sz val="12"/>
        <rFont val="Arial"/>
        <family val="2"/>
      </rPr>
      <t xml:space="preserve">
- Pekerjaan perforasi lapisan BRF interval 2333-2338 m dengan 3-3/8"" HSD 6 SPF </t>
    </r>
    <r>
      <rPr>
        <b/>
        <sz val="12"/>
        <rFont val="Arial"/>
        <family val="2"/>
      </rPr>
      <t>(2 Jam)</t>
    </r>
    <r>
      <rPr>
        <sz val="12"/>
        <rFont val="Arial"/>
        <family val="2"/>
      </rPr>
      <t xml:space="preserve">
- R/D wireline unit Elnusa. Fill up lubang sampai penuh dengan 98 bbl AA 1.01 SG. Flowcheck selama 10 menit, statik loss 1.1 BPM.</t>
    </r>
    <r>
      <rPr>
        <b/>
        <sz val="12"/>
        <rFont val="Arial"/>
        <family val="2"/>
      </rPr>
      <t xml:space="preserve"> (1.5 Jam)</t>
    </r>
    <r>
      <rPr>
        <sz val="12"/>
        <rFont val="Arial"/>
        <family val="2"/>
      </rPr>
      <t xml:space="preserve">
- Unset 4-1/2"" packer SG. Cabut L/D rangkaian stimulasi acidizing dari 2349.9 m sampai 1682.52 m. Fill up annulus tidak ada return. Lanjut cabut stimulasi acidizing dari 1682.52 m sampai permukaan. Fill up annulus tidak ada return.</t>
    </r>
    <r>
      <rPr>
        <b/>
        <sz val="12"/>
        <rFont val="Arial"/>
        <family val="2"/>
      </rPr>
      <t xml:space="preserve"> (19 Jam)</t>
    </r>
    <r>
      <rPr>
        <sz val="12"/>
        <rFont val="Arial"/>
        <family val="2"/>
      </rPr>
      <t xml:space="preserve">
- Persiapan masuk RPP ESP WESPI. M/U dan Install rangkaian ESP WESPI. </t>
    </r>
    <r>
      <rPr>
        <b/>
        <sz val="12"/>
        <rFont val="Arial"/>
        <family val="2"/>
      </rPr>
      <t>(11 Jam)</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5" formatCode="&quot;$&quot;#,##0_);\(&quot;$&quot;#,##0\)"/>
    <numFmt numFmtId="41" formatCode="_(* #,##0_);_(* \(#,##0\);_(* &quot;-&quot;_);_(@_)"/>
    <numFmt numFmtId="44" formatCode="_(&quot;$&quot;* #,##0.00_);_(&quot;$&quot;* \(#,##0.00\);_(&quot;$&quot;* &quot;-&quot;??_);_(@_)"/>
    <numFmt numFmtId="43" formatCode="_(* #,##0.00_);_(* \(#,##0.00\);_(* &quot;-&quot;??_);_(@_)"/>
    <numFmt numFmtId="164" formatCode="_-* #,##0_-;\-* #,##0_-;_-* &quot;-&quot;_-;_-@_-"/>
    <numFmt numFmtId="165" formatCode="_(* #,##0_);_(* \(#,##0\);_(* &quot;-&quot;??_);_(@_)"/>
    <numFmt numFmtId="166" formatCode="[$-421]dd\ mmmm\ yyyy;@"/>
    <numFmt numFmtId="167" formatCode="&quot;at&quot;\ 0\ &quot;m&quot;"/>
    <numFmt numFmtId="168" formatCode="0\ &quot;m&quot;"/>
    <numFmt numFmtId="169" formatCode="General\ &quot;m&quot;"/>
    <numFmt numFmtId="170" formatCode="[$-409]d\-mmm\-yyyy;@"/>
    <numFmt numFmtId="171" formatCode="[$-409]d\-mmm\-yy;@"/>
    <numFmt numFmtId="172" formatCode="0\ &quot; hari&quot;"/>
    <numFmt numFmtId="173" formatCode="0\ &quot; ft&quot;"/>
    <numFmt numFmtId="174" formatCode="0.0"/>
    <numFmt numFmtId="175" formatCode="_(* #,##0.0_);_(* \(#,##0.0\);_(* &quot;-&quot;??_);_(@_)"/>
    <numFmt numFmtId="176" formatCode="0.00_)"/>
    <numFmt numFmtId="177" formatCode="0_)"/>
    <numFmt numFmtId="178" formatCode="[$-409]m/d/yy\ h:mm\ AM/PM;@"/>
    <numFmt numFmtId="179" formatCode="[$-F800]dddd\,\ mmmm\ dd\,\ yyyy"/>
    <numFmt numFmtId="180" formatCode="0.0\ &quot; hari&quot;"/>
    <numFmt numFmtId="181" formatCode="m/d/yy\ h:mm;@"/>
    <numFmt numFmtId="182" formatCode="[$-F400]h:mm:ss\ AM/PM"/>
    <numFmt numFmtId="183" formatCode="@\ * \:"/>
    <numFmt numFmtId="184" formatCode="0.00\ &quot;m&quot;"/>
    <numFmt numFmtId="185" formatCode="_-* #,##0.0_-;\-* #,##0.0_-;_-* &quot;-&quot;_-;_-@_-"/>
    <numFmt numFmtId="186" formatCode="#,##0.00_ ;\-#,##0.00\ "/>
    <numFmt numFmtId="187" formatCode="_-* #,##0.00_-;\-* #,##0.00_-;_-* &quot;-&quot;_-;_-@_-"/>
    <numFmt numFmtId="188" formatCode="0.0_ ;[Red]\-0.0\ "/>
    <numFmt numFmtId="189" formatCode="dd\-mmm\-yy\ \ hh:mm"/>
    <numFmt numFmtId="190" formatCode="dd\-mmm\-yy\ hh:mm"/>
    <numFmt numFmtId="191" formatCode="0.00\ &quot; hari&quot;"/>
    <numFmt numFmtId="192" formatCode="0.0_)"/>
    <numFmt numFmtId="193" formatCode="_-* #,##0.00_-;\-* #,##0.00_-;_-* &quot;-&quot;??_-;_-@_-"/>
  </numFmts>
  <fonts count="7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9"/>
      <name val="Arial"/>
      <family val="2"/>
    </font>
    <font>
      <sz val="9"/>
      <name val="Arial"/>
      <family val="2"/>
    </font>
    <font>
      <sz val="8"/>
      <name val="Arial"/>
      <family val="2"/>
    </font>
    <font>
      <sz val="10"/>
      <name val="Arial"/>
      <family val="2"/>
    </font>
    <font>
      <b/>
      <sz val="12"/>
      <name val="Arial"/>
      <family val="2"/>
    </font>
    <font>
      <sz val="10"/>
      <name val="Arial"/>
      <family val="2"/>
    </font>
    <font>
      <sz val="10"/>
      <name val="Times New Roman"/>
      <family val="1"/>
    </font>
    <font>
      <b/>
      <sz val="10"/>
      <name val="Arial"/>
      <family val="2"/>
    </font>
    <font>
      <b/>
      <sz val="11"/>
      <name val="Arial"/>
      <family val="2"/>
    </font>
    <font>
      <sz val="11"/>
      <name val="Arial"/>
      <family val="2"/>
    </font>
    <font>
      <sz val="10"/>
      <name val="MS Sans Serif"/>
      <family val="2"/>
    </font>
    <font>
      <sz val="8"/>
      <name val="MS Sans Serif"/>
      <family val="2"/>
    </font>
    <font>
      <b/>
      <sz val="14"/>
      <name val="Arial"/>
      <family val="2"/>
    </font>
    <font>
      <sz val="8.5"/>
      <name val="MS Sans Serif"/>
      <family val="2"/>
    </font>
    <font>
      <sz val="11"/>
      <color indexed="9"/>
      <name val="Arial"/>
      <family val="2"/>
    </font>
    <font>
      <sz val="10"/>
      <color rgb="FFFF0000"/>
      <name val="Arial"/>
      <family val="2"/>
    </font>
    <font>
      <sz val="16"/>
      <name val="Arial"/>
      <family val="2"/>
    </font>
    <font>
      <b/>
      <sz val="16"/>
      <name val="Arial"/>
      <family val="2"/>
    </font>
    <font>
      <b/>
      <i/>
      <sz val="11"/>
      <color rgb="FFFF0000"/>
      <name val="Arial"/>
      <family val="2"/>
    </font>
    <font>
      <b/>
      <u/>
      <sz val="10"/>
      <name val="Arial"/>
      <family val="2"/>
    </font>
    <font>
      <u/>
      <sz val="10"/>
      <name val="Arial"/>
      <family val="2"/>
    </font>
    <font>
      <b/>
      <sz val="14"/>
      <color rgb="FFFFFF00"/>
      <name val="Arial Black"/>
      <family val="2"/>
    </font>
    <font>
      <sz val="11"/>
      <color rgb="FFFF0000"/>
      <name val="Arial"/>
      <family val="2"/>
    </font>
    <font>
      <b/>
      <sz val="11"/>
      <color rgb="FFFF0000"/>
      <name val="Arial"/>
      <family val="2"/>
    </font>
    <font>
      <sz val="8"/>
      <color rgb="FFFF0000"/>
      <name val="MS Sans Serif"/>
      <family val="2"/>
    </font>
    <font>
      <sz val="12"/>
      <name val="Arial"/>
      <family val="2"/>
    </font>
    <font>
      <b/>
      <sz val="10"/>
      <color theme="1"/>
      <name val="Arial"/>
      <family val="2"/>
    </font>
    <font>
      <sz val="11"/>
      <color theme="1"/>
      <name val="Calibri"/>
      <family val="2"/>
      <charset val="1"/>
      <scheme val="minor"/>
    </font>
    <font>
      <sz val="10"/>
      <color indexed="10"/>
      <name val="Arial"/>
      <family val="2"/>
    </font>
    <font>
      <b/>
      <sz val="10"/>
      <color theme="0"/>
      <name val="Arial"/>
      <family val="2"/>
    </font>
    <font>
      <b/>
      <sz val="12"/>
      <name val="Calibri"/>
      <family val="2"/>
    </font>
    <font>
      <sz val="10"/>
      <color rgb="FF00B0F0"/>
      <name val="Arial"/>
      <family val="2"/>
    </font>
    <font>
      <sz val="11"/>
      <name val="Calibri"/>
      <family val="2"/>
    </font>
    <font>
      <sz val="11"/>
      <color theme="5"/>
      <name val="Calibri"/>
      <family val="2"/>
    </font>
    <font>
      <sz val="12"/>
      <name val="Calibri"/>
      <family val="2"/>
    </font>
    <font>
      <sz val="11"/>
      <color theme="1" tint="0.14999847407452621"/>
      <name val="Arial"/>
      <family val="2"/>
    </font>
    <font>
      <sz val="10"/>
      <color theme="5"/>
      <name val="Arial"/>
      <family val="2"/>
    </font>
    <font>
      <b/>
      <sz val="11"/>
      <name val="Calibri"/>
      <family val="2"/>
    </font>
    <font>
      <sz val="10"/>
      <color indexed="8"/>
      <name val="Arial"/>
      <family val="2"/>
    </font>
    <font>
      <sz val="10"/>
      <name val="Arial"/>
      <family val="2"/>
      <charset val="134"/>
    </font>
    <font>
      <b/>
      <sz val="12"/>
      <name val="Tahoma"/>
      <family val="2"/>
    </font>
    <font>
      <b/>
      <sz val="9"/>
      <color indexed="81"/>
      <name val="Tahoma"/>
      <family val="2"/>
    </font>
    <font>
      <b/>
      <sz val="11"/>
      <color indexed="81"/>
      <name val="Tahoma"/>
      <family val="2"/>
    </font>
    <font>
      <sz val="11"/>
      <color indexed="81"/>
      <name val="Tahoma"/>
      <family val="2"/>
    </font>
    <font>
      <sz val="11"/>
      <color rgb="FF000000"/>
      <name val="Calibri"/>
      <family val="2"/>
    </font>
    <font>
      <sz val="11"/>
      <color indexed="8"/>
      <name val="Calibri"/>
      <family val="2"/>
      <scheme val="minor"/>
    </font>
    <font>
      <u/>
      <sz val="11"/>
      <color theme="10"/>
      <name val="Calibri"/>
      <family val="2"/>
      <scheme val="minor"/>
    </font>
    <font>
      <sz val="11"/>
      <color theme="1"/>
      <name val="Calibri"/>
      <family val="2"/>
      <charset val="134"/>
      <scheme val="minor"/>
    </font>
    <font>
      <b/>
      <i/>
      <sz val="12"/>
      <name val="Arial"/>
      <family val="2"/>
    </font>
    <font>
      <b/>
      <sz val="14"/>
      <name val="Arial Black"/>
      <family val="2"/>
    </font>
    <font>
      <sz val="11"/>
      <color theme="1"/>
      <name val="Arial"/>
      <family val="2"/>
    </font>
    <font>
      <sz val="12"/>
      <color theme="1"/>
      <name val="Calibri"/>
      <family val="2"/>
      <scheme val="minor"/>
    </font>
    <font>
      <sz val="10"/>
      <color theme="1"/>
      <name val="Arial"/>
      <family val="2"/>
    </font>
    <font>
      <sz val="10"/>
      <color theme="0"/>
      <name val="Arial"/>
      <family val="2"/>
    </font>
    <font>
      <sz val="10"/>
      <color rgb="FF000000"/>
      <name val="Calibri"/>
      <family val="2"/>
    </font>
    <font>
      <sz val="10"/>
      <color rgb="FF000000"/>
      <name val="Arial"/>
      <family val="2"/>
    </font>
    <font>
      <sz val="10"/>
      <name val="Calibri"/>
      <family val="2"/>
      <scheme val="minor"/>
    </font>
    <font>
      <sz val="10"/>
      <color indexed="10"/>
      <name val="Calibri"/>
      <family val="2"/>
      <scheme val="minor"/>
    </font>
    <font>
      <b/>
      <sz val="10"/>
      <name val="Calibri"/>
      <family val="2"/>
      <scheme val="minor"/>
    </font>
    <font>
      <b/>
      <sz val="10"/>
      <color theme="0"/>
      <name val="Calibri"/>
      <family val="2"/>
      <scheme val="minor"/>
    </font>
    <font>
      <sz val="10"/>
      <color rgb="FF00B0F0"/>
      <name val="Calibri"/>
      <family val="2"/>
      <scheme val="minor"/>
    </font>
    <font>
      <b/>
      <u/>
      <sz val="10"/>
      <name val="Calibri"/>
      <family val="2"/>
      <scheme val="minor"/>
    </font>
    <font>
      <sz val="10"/>
      <color theme="5"/>
      <name val="Calibri"/>
      <family val="2"/>
      <scheme val="minor"/>
    </font>
    <font>
      <sz val="10"/>
      <color theme="1" tint="0.1498764000366222"/>
      <name val="Calibri"/>
      <family val="2"/>
      <scheme val="minor"/>
    </font>
    <font>
      <b/>
      <sz val="12"/>
      <name val="Wingdings"/>
      <charset val="2"/>
    </font>
    <font>
      <sz val="10"/>
      <color indexed="8"/>
      <name val="Calibri"/>
      <family val="2"/>
      <scheme val="minor"/>
    </font>
    <font>
      <sz val="12"/>
      <name val="Calibri"/>
      <family val="2"/>
      <scheme val="minor"/>
    </font>
    <font>
      <b/>
      <u/>
      <sz val="12"/>
      <name val="Calibri"/>
      <family val="2"/>
      <scheme val="minor"/>
    </font>
    <font>
      <b/>
      <sz val="12"/>
      <name val="Calibri"/>
      <family val="2"/>
      <scheme val="minor"/>
    </font>
    <font>
      <sz val="12"/>
      <color indexed="10"/>
      <name val="Calibri"/>
      <family val="2"/>
      <scheme val="minor"/>
    </font>
    <font>
      <sz val="9"/>
      <color theme="1"/>
      <name val="Arial"/>
      <family val="2"/>
    </font>
    <font>
      <b/>
      <sz val="12"/>
      <color theme="1"/>
      <name val="Arial"/>
      <family val="2"/>
    </font>
    <font>
      <sz val="12"/>
      <color theme="1"/>
      <name val="Arial"/>
      <family val="2"/>
    </font>
  </fonts>
  <fills count="28">
    <fill>
      <patternFill patternType="none"/>
    </fill>
    <fill>
      <patternFill patternType="gray125"/>
    </fill>
    <fill>
      <patternFill patternType="solid">
        <fgColor rgb="FFFFFF00"/>
        <bgColor indexed="64"/>
      </patternFill>
    </fill>
    <fill>
      <patternFill patternType="solid">
        <fgColor rgb="FF66FFFF"/>
        <bgColor indexed="64"/>
      </patternFill>
    </fill>
    <fill>
      <patternFill patternType="solid">
        <fgColor rgb="FFFFFF99"/>
        <bgColor indexed="64"/>
      </patternFill>
    </fill>
    <fill>
      <patternFill patternType="solid">
        <fgColor rgb="FF92D050"/>
        <bgColor indexed="64"/>
      </patternFill>
    </fill>
    <fill>
      <patternFill patternType="solid">
        <fgColor theme="0"/>
        <bgColor indexed="64"/>
      </patternFill>
    </fill>
    <fill>
      <patternFill patternType="solid">
        <fgColor indexed="9"/>
        <bgColor indexed="64"/>
      </patternFill>
    </fill>
    <fill>
      <patternFill patternType="solid">
        <fgColor indexed="9"/>
        <bgColor indexed="8"/>
      </patternFill>
    </fill>
    <fill>
      <patternFill patternType="solid">
        <fgColor theme="0"/>
        <bgColor indexed="8"/>
      </patternFill>
    </fill>
    <fill>
      <patternFill patternType="solid">
        <fgColor rgb="FF0070C0"/>
        <bgColor indexed="64"/>
      </patternFill>
    </fill>
    <fill>
      <patternFill patternType="solid">
        <fgColor theme="8" tint="0.79998168889431442"/>
        <bgColor indexed="64"/>
      </patternFill>
    </fill>
    <fill>
      <patternFill patternType="solid">
        <fgColor theme="8" tint="0.39997558519241921"/>
        <bgColor indexed="64"/>
      </patternFill>
    </fill>
    <fill>
      <patternFill patternType="solid">
        <fgColor rgb="FFF2F2F2"/>
        <bgColor indexed="64"/>
      </patternFill>
    </fill>
    <fill>
      <patternFill patternType="gray0625">
        <bgColor theme="0" tint="-0.14996795556505021"/>
      </patternFill>
    </fill>
    <fill>
      <patternFill patternType="gray0625">
        <bgColor theme="0" tint="-0.14999847407452621"/>
      </patternFill>
    </fill>
    <fill>
      <patternFill patternType="solid">
        <fgColor theme="0" tint="-0.249977111117893"/>
        <bgColor indexed="64"/>
      </patternFill>
    </fill>
    <fill>
      <patternFill patternType="solid">
        <fgColor theme="3" tint="0.79998168889431442"/>
        <bgColor indexed="64"/>
      </patternFill>
    </fill>
    <fill>
      <patternFill patternType="solid">
        <fgColor theme="8" tint="0.79985961485641044"/>
        <bgColor indexed="64"/>
      </patternFill>
    </fill>
    <fill>
      <patternFill patternType="solid">
        <fgColor rgb="FF00B0F0"/>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rgb="FFFFFF00"/>
        <bgColor rgb="FF000000"/>
      </patternFill>
    </fill>
    <fill>
      <patternFill patternType="solid">
        <fgColor rgb="FF92CDDC"/>
        <bgColor rgb="FF000000"/>
      </patternFill>
    </fill>
    <fill>
      <patternFill patternType="solid">
        <fgColor rgb="FF93CDDC"/>
        <bgColor rgb="FF000000"/>
      </patternFill>
    </fill>
  </fills>
  <borders count="116">
    <border>
      <left/>
      <right/>
      <top/>
      <bottom/>
      <diagonal/>
    </border>
    <border>
      <left style="thin">
        <color indexed="64"/>
      </left>
      <right/>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right/>
      <top style="double">
        <color indexed="64"/>
      </top>
      <bottom/>
      <diagonal/>
    </border>
    <border>
      <left/>
      <right/>
      <top style="double">
        <color indexed="64"/>
      </top>
      <bottom style="double">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medium">
        <color indexed="64"/>
      </right>
      <top/>
      <bottom style="thin">
        <color indexed="64"/>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thin">
        <color indexed="64"/>
      </left>
      <right style="thin">
        <color indexed="64"/>
      </right>
      <top/>
      <bottom style="medium">
        <color indexed="64"/>
      </bottom>
      <diagonal/>
    </border>
    <border>
      <left/>
      <right/>
      <top style="medium">
        <color indexed="64"/>
      </top>
      <bottom style="thin">
        <color indexed="64"/>
      </bottom>
      <diagonal/>
    </border>
    <border>
      <left/>
      <right/>
      <top style="medium">
        <color indexed="9"/>
      </top>
      <bottom style="medium">
        <color indexed="9"/>
      </bottom>
      <diagonal/>
    </border>
    <border>
      <left style="medium">
        <color indexed="64"/>
      </left>
      <right style="medium">
        <color indexed="64"/>
      </right>
      <top/>
      <bottom style="medium">
        <color indexed="64"/>
      </bottom>
      <diagonal/>
    </border>
    <border>
      <left/>
      <right/>
      <top style="medium">
        <color indexed="9"/>
      </top>
      <bottom style="medium">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top/>
      <bottom style="medium">
        <color indexed="9"/>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thin">
        <color indexed="64"/>
      </top>
      <bottom style="double">
        <color indexed="64"/>
      </bottom>
      <diagonal/>
    </border>
    <border>
      <left style="medium">
        <color indexed="64"/>
      </left>
      <right/>
      <top style="double">
        <color indexed="64"/>
      </top>
      <bottom/>
      <diagonal/>
    </border>
    <border>
      <left style="medium">
        <color indexed="64"/>
      </left>
      <right/>
      <top style="double">
        <color indexed="64"/>
      </top>
      <bottom style="double">
        <color indexed="64"/>
      </bottom>
      <diagonal/>
    </border>
    <border>
      <left/>
      <right style="medium">
        <color indexed="64"/>
      </right>
      <top style="double">
        <color indexed="64"/>
      </top>
      <bottom style="double">
        <color indexed="64"/>
      </bottom>
      <diagonal/>
    </border>
    <border>
      <left/>
      <right style="medium">
        <color indexed="64"/>
      </right>
      <top style="double">
        <color indexed="64"/>
      </top>
      <bottom/>
      <diagonal/>
    </border>
    <border>
      <left/>
      <right style="medium">
        <color indexed="64"/>
      </right>
      <top style="thin">
        <color indexed="64"/>
      </top>
      <bottom style="thin">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thin">
        <color indexed="64"/>
      </left>
      <right style="thin">
        <color indexed="64"/>
      </right>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0691854609822"/>
      </left>
      <right style="thin">
        <color theme="0" tint="-0.14990691854609822"/>
      </right>
      <top style="thin">
        <color theme="0" tint="-0.14990691854609822"/>
      </top>
      <bottom style="thin">
        <color theme="0" tint="-0.14990691854609822"/>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hair">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theme="0" tint="-0.1498458815271462"/>
      </left>
      <right style="thin">
        <color theme="0" tint="-0.1498458815271462"/>
      </right>
      <top style="thin">
        <color theme="0" tint="-0.1498458815271462"/>
      </top>
      <bottom style="thin">
        <color theme="0" tint="-0.1498458815271462"/>
      </bottom>
      <diagonal/>
    </border>
    <border>
      <left style="thin">
        <color theme="0" tint="-0.1498458815271462"/>
      </left>
      <right style="thin">
        <color theme="0" tint="-0.1498458815271462"/>
      </right>
      <top style="thin">
        <color theme="0" tint="-0.1498458815271462"/>
      </top>
      <bottom/>
      <diagonal/>
    </border>
    <border>
      <left style="thin">
        <color theme="0" tint="-0.1498458815271462"/>
      </left>
      <right style="thin">
        <color theme="0" tint="-0.1498458815271462"/>
      </right>
      <top style="hair">
        <color auto="1"/>
      </top>
      <bottom style="medium">
        <color auto="1"/>
      </bottom>
      <diagonal/>
    </border>
    <border>
      <left style="thin">
        <color auto="1"/>
      </left>
      <right style="thin">
        <color auto="1"/>
      </right>
      <top style="medium">
        <color auto="1"/>
      </top>
      <bottom style="hair">
        <color auto="1"/>
      </bottom>
      <diagonal/>
    </border>
    <border>
      <left style="thin">
        <color theme="0" tint="-0.1498458815271462"/>
      </left>
      <right style="thin">
        <color theme="0" tint="-0.1498458815271462"/>
      </right>
      <top style="medium">
        <color auto="1"/>
      </top>
      <bottom style="hair">
        <color auto="1"/>
      </bottom>
      <diagonal/>
    </border>
    <border>
      <left style="thin">
        <color theme="0" tint="-0.1498458815271462"/>
      </left>
      <right style="thin">
        <color theme="0" tint="-0.1498458815271462"/>
      </right>
      <top/>
      <bottom style="thin">
        <color theme="0" tint="-0.1498458815271462"/>
      </bottom>
      <diagonal/>
    </border>
    <border>
      <left style="thin">
        <color auto="1"/>
      </left>
      <right style="thin">
        <color auto="1"/>
      </right>
      <top style="hair">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medium">
        <color auto="1"/>
      </left>
      <right/>
      <top/>
      <bottom style="medium">
        <color auto="1"/>
      </bottom>
      <diagonal/>
    </border>
    <border>
      <left/>
      <right/>
      <top/>
      <bottom style="medium">
        <color auto="1"/>
      </bottom>
      <diagonal/>
    </border>
    <border>
      <left style="medium">
        <color auto="1"/>
      </left>
      <right style="thin">
        <color auto="1"/>
      </right>
      <top/>
      <bottom style="medium">
        <color auto="1"/>
      </bottom>
      <diagonal/>
    </border>
    <border>
      <left/>
      <right style="medium">
        <color auto="1"/>
      </right>
      <top/>
      <bottom style="medium">
        <color auto="1"/>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s>
  <cellStyleXfs count="61">
    <xf numFmtId="0" fontId="0" fillId="0" borderId="0"/>
    <xf numFmtId="43" fontId="8" fillId="0" borderId="0" applyFont="0" applyFill="0" applyBorder="0" applyAlignment="0" applyProtection="0"/>
    <xf numFmtId="0" fontId="10" fillId="0" borderId="0"/>
    <xf numFmtId="0" fontId="11" fillId="0" borderId="0"/>
    <xf numFmtId="0" fontId="15" fillId="0" borderId="0"/>
    <xf numFmtId="0" fontId="10" fillId="0" borderId="0"/>
    <xf numFmtId="0" fontId="10" fillId="0" borderId="0"/>
    <xf numFmtId="0" fontId="8" fillId="0" borderId="0"/>
    <xf numFmtId="43" fontId="4" fillId="0" borderId="0" applyFont="0" applyFill="0" applyBorder="0" applyAlignment="0" applyProtection="0"/>
    <xf numFmtId="0" fontId="8" fillId="0" borderId="0"/>
    <xf numFmtId="0" fontId="32" fillId="0" borderId="0"/>
    <xf numFmtId="0" fontId="8" fillId="0" borderId="0"/>
    <xf numFmtId="43" fontId="8" fillId="0" borderId="0" applyFont="0" applyFill="0" applyBorder="0" applyAlignment="0" applyProtection="0"/>
    <xf numFmtId="176" fontId="30" fillId="0" borderId="0"/>
    <xf numFmtId="0" fontId="8" fillId="0" borderId="0"/>
    <xf numFmtId="0" fontId="8" fillId="0" borderId="0"/>
    <xf numFmtId="43" fontId="3" fillId="0" borderId="0" applyFont="0" applyFill="0" applyBorder="0" applyAlignment="0" applyProtection="0"/>
    <xf numFmtId="0" fontId="44" fillId="0" borderId="0">
      <alignment vertical="center"/>
    </xf>
    <xf numFmtId="0" fontId="49" fillId="0" borderId="0"/>
    <xf numFmtId="0" fontId="2" fillId="0" borderId="0"/>
    <xf numFmtId="44" fontId="50" fillId="0" borderId="0" applyFont="0" applyFill="0" applyBorder="0" applyAlignment="0" applyProtection="0"/>
    <xf numFmtId="41" fontId="8" fillId="0" borderId="0" applyFont="0" applyFill="0" applyBorder="0" applyAlignment="0" applyProtection="0"/>
    <xf numFmtId="43" fontId="50" fillId="0" borderId="0" applyFont="0" applyFill="0" applyBorder="0" applyAlignment="0" applyProtection="0"/>
    <xf numFmtId="0" fontId="51" fillId="0" borderId="0" applyNumberForma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0" fontId="49" fillId="0" borderId="0"/>
    <xf numFmtId="0" fontId="8" fillId="0" borderId="0"/>
    <xf numFmtId="0" fontId="2" fillId="0" borderId="0"/>
    <xf numFmtId="43" fontId="50" fillId="0" borderId="0" applyFont="0" applyFill="0" applyBorder="0" applyAlignment="0" applyProtection="0"/>
    <xf numFmtId="9" fontId="49" fillId="0" borderId="0" applyFont="0" applyFill="0" applyBorder="0" applyAlignment="0" applyProtection="0"/>
    <xf numFmtId="0" fontId="2" fillId="0" borderId="0"/>
    <xf numFmtId="0" fontId="32" fillId="0" borderId="0"/>
    <xf numFmtId="43" fontId="2" fillId="0" borderId="0" applyFont="0" applyFill="0" applyBorder="0" applyAlignment="0" applyProtection="0"/>
    <xf numFmtId="9" fontId="32" fillId="0" borderId="0" applyFont="0" applyFill="0" applyBorder="0" applyAlignment="0" applyProtection="0"/>
    <xf numFmtId="0" fontId="52" fillId="0" borderId="0">
      <alignment vertical="center"/>
    </xf>
    <xf numFmtId="41" fontId="32" fillId="0" borderId="0" applyFont="0" applyFill="0" applyBorder="0" applyAlignment="0" applyProtection="0"/>
    <xf numFmtId="0" fontId="8"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9" fontId="49"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164" fontId="49" fillId="0" borderId="0" applyFont="0" applyFill="0" applyBorder="0" applyAlignment="0" applyProtection="0"/>
    <xf numFmtId="43" fontId="49" fillId="0" borderId="0" applyFont="0" applyFill="0" applyBorder="0" applyAlignment="0" applyProtection="0"/>
    <xf numFmtId="41" fontId="8" fillId="0" borderId="0" applyFont="0" applyFill="0" applyBorder="0" applyAlignment="0" applyProtection="0"/>
    <xf numFmtId="0" fontId="56" fillId="0" borderId="0"/>
    <xf numFmtId="0" fontId="1" fillId="0" borderId="0"/>
    <xf numFmtId="193" fontId="1" fillId="0" borderId="0" applyFont="0" applyFill="0" applyBorder="0" applyAlignment="0" applyProtection="0"/>
    <xf numFmtId="193" fontId="1" fillId="0" borderId="0" applyFont="0" applyFill="0" applyBorder="0" applyAlignment="0" applyProtection="0"/>
    <xf numFmtId="193" fontId="1" fillId="0" borderId="0" applyFont="0" applyFill="0" applyBorder="0" applyAlignment="0" applyProtection="0"/>
    <xf numFmtId="193" fontId="1" fillId="0" borderId="0" applyFont="0" applyFill="0" applyBorder="0" applyAlignment="0" applyProtection="0"/>
    <xf numFmtId="0" fontId="8" fillId="0" borderId="0"/>
    <xf numFmtId="193" fontId="1" fillId="0" borderId="0" applyFont="0" applyFill="0" applyBorder="0" applyAlignment="0" applyProtection="0"/>
    <xf numFmtId="193" fontId="1" fillId="0" borderId="0" applyFont="0" applyFill="0" applyBorder="0" applyAlignment="0" applyProtection="0"/>
  </cellStyleXfs>
  <cellXfs count="1208">
    <xf numFmtId="0" fontId="0" fillId="0" borderId="0" xfId="0"/>
    <xf numFmtId="0" fontId="5" fillId="0" borderId="0" xfId="0" applyFont="1" applyAlignment="1">
      <alignment vertical="center"/>
    </xf>
    <xf numFmtId="0" fontId="6" fillId="0" borderId="0" xfId="0" applyFont="1" applyAlignment="1">
      <alignment vertical="center"/>
    </xf>
    <xf numFmtId="0" fontId="6" fillId="0" borderId="0" xfId="0" applyFont="1" applyAlignment="1">
      <alignment horizontal="center" vertical="center"/>
    </xf>
    <xf numFmtId="0" fontId="0" fillId="0" borderId="0" xfId="0" applyAlignment="1">
      <alignment vertical="center"/>
    </xf>
    <xf numFmtId="0" fontId="12" fillId="0" borderId="0" xfId="0" applyFont="1" applyAlignment="1">
      <alignment vertical="center"/>
    </xf>
    <xf numFmtId="0" fontId="12" fillId="0" borderId="0" xfId="0" applyFont="1" applyAlignment="1">
      <alignment horizontal="left" vertical="center"/>
    </xf>
    <xf numFmtId="0" fontId="0" fillId="0" borderId="0" xfId="0" applyAlignment="1">
      <alignment horizontal="center" vertical="center"/>
    </xf>
    <xf numFmtId="0" fontId="12" fillId="0" borderId="2" xfId="0" applyFont="1" applyBorder="1" applyAlignment="1">
      <alignment vertical="center"/>
    </xf>
    <xf numFmtId="165" fontId="12" fillId="0" borderId="2" xfId="1" applyNumberFormat="1" applyFont="1" applyBorder="1" applyAlignment="1">
      <alignment vertical="center"/>
    </xf>
    <xf numFmtId="165" fontId="12" fillId="0" borderId="3" xfId="1" applyNumberFormat="1" applyFont="1" applyBorder="1" applyAlignment="1">
      <alignment vertical="center"/>
    </xf>
    <xf numFmtId="165" fontId="12" fillId="0" borderId="4" xfId="1" applyNumberFormat="1" applyFont="1" applyBorder="1" applyAlignment="1">
      <alignment vertical="center"/>
    </xf>
    <xf numFmtId="165" fontId="12" fillId="0" borderId="0" xfId="1" applyNumberFormat="1" applyFont="1" applyBorder="1" applyAlignment="1">
      <alignment vertical="center"/>
    </xf>
    <xf numFmtId="165" fontId="12" fillId="0" borderId="6" xfId="1" applyNumberFormat="1" applyFont="1" applyBorder="1" applyAlignment="1">
      <alignment vertical="center"/>
    </xf>
    <xf numFmtId="165" fontId="12" fillId="0" borderId="1" xfId="1" applyNumberFormat="1" applyFont="1" applyBorder="1" applyAlignment="1">
      <alignment vertical="center"/>
    </xf>
    <xf numFmtId="0" fontId="10" fillId="0" borderId="0" xfId="0" applyFont="1" applyAlignment="1">
      <alignment vertical="center"/>
    </xf>
    <xf numFmtId="165" fontId="12" fillId="0" borderId="0" xfId="1" applyNumberFormat="1" applyFont="1" applyFill="1" applyBorder="1" applyAlignment="1">
      <alignment vertical="center"/>
    </xf>
    <xf numFmtId="165" fontId="5" fillId="0" borderId="15" xfId="1" applyNumberFormat="1" applyFont="1" applyFill="1" applyBorder="1" applyAlignment="1">
      <alignment horizontal="center" vertical="center"/>
    </xf>
    <xf numFmtId="5" fontId="5" fillId="0" borderId="5" xfId="2" applyNumberFormat="1" applyFont="1" applyBorder="1" applyAlignment="1">
      <alignment horizontal="center" vertical="center"/>
    </xf>
    <xf numFmtId="165" fontId="12" fillId="0" borderId="2" xfId="1" applyNumberFormat="1" applyFont="1" applyFill="1" applyBorder="1" applyAlignment="1">
      <alignment vertical="center"/>
    </xf>
    <xf numFmtId="0" fontId="6" fillId="0" borderId="11" xfId="1" applyNumberFormat="1" applyFont="1" applyFill="1" applyBorder="1" applyAlignment="1">
      <alignment horizontal="center" vertical="center"/>
    </xf>
    <xf numFmtId="0" fontId="16" fillId="0" borderId="0" xfId="4" applyFont="1" applyAlignment="1">
      <alignment vertical="center"/>
    </xf>
    <xf numFmtId="0" fontId="13" fillId="0" borderId="0" xfId="4" applyFont="1" applyAlignment="1">
      <alignment vertical="center"/>
    </xf>
    <xf numFmtId="0" fontId="13" fillId="0" borderId="0" xfId="4" applyFont="1" applyAlignment="1">
      <alignment horizontal="center" vertical="center"/>
    </xf>
    <xf numFmtId="0" fontId="14" fillId="0" borderId="28" xfId="4" applyFont="1" applyBorder="1" applyAlignment="1">
      <alignment vertical="center"/>
    </xf>
    <xf numFmtId="0" fontId="14" fillId="0" borderId="29" xfId="4" applyFont="1" applyBorder="1" applyAlignment="1">
      <alignment horizontal="right" vertical="center"/>
    </xf>
    <xf numFmtId="0" fontId="14" fillId="0" borderId="28" xfId="4" applyFont="1" applyBorder="1" applyAlignment="1">
      <alignment horizontal="right" vertical="center"/>
    </xf>
    <xf numFmtId="0" fontId="14" fillId="0" borderId="0" xfId="4" applyFont="1" applyAlignment="1">
      <alignment vertical="center"/>
    </xf>
    <xf numFmtId="0" fontId="18" fillId="0" borderId="36" xfId="4" applyFont="1" applyBorder="1" applyAlignment="1">
      <alignment vertical="center"/>
    </xf>
    <xf numFmtId="0" fontId="14" fillId="0" borderId="29" xfId="5" applyFont="1" applyBorder="1" applyAlignment="1">
      <alignment vertical="center"/>
    </xf>
    <xf numFmtId="0" fontId="14" fillId="0" borderId="28" xfId="5" applyFont="1" applyBorder="1" applyAlignment="1">
      <alignment vertical="center"/>
    </xf>
    <xf numFmtId="0" fontId="14" fillId="0" borderId="0" xfId="5" applyFont="1" applyAlignment="1">
      <alignment horizontal="left" vertical="center"/>
    </xf>
    <xf numFmtId="0" fontId="14" fillId="0" borderId="0" xfId="5" applyFont="1" applyAlignment="1">
      <alignment vertical="center"/>
    </xf>
    <xf numFmtId="0" fontId="18" fillId="0" borderId="29" xfId="4" applyFont="1" applyBorder="1" applyAlignment="1">
      <alignment vertical="center"/>
    </xf>
    <xf numFmtId="0" fontId="14" fillId="0" borderId="29" xfId="4" applyFont="1" applyBorder="1" applyAlignment="1">
      <alignment vertical="center"/>
    </xf>
    <xf numFmtId="0" fontId="18" fillId="0" borderId="29" xfId="4" applyFont="1" applyBorder="1" applyAlignment="1">
      <alignment horizontal="left" vertical="center"/>
    </xf>
    <xf numFmtId="0" fontId="13" fillId="0" borderId="0" xfId="4" applyFont="1" applyAlignment="1">
      <alignment horizontal="left" vertical="center"/>
    </xf>
    <xf numFmtId="0" fontId="13" fillId="0" borderId="0" xfId="4" applyFont="1" applyAlignment="1">
      <alignment horizontal="right" vertical="center"/>
    </xf>
    <xf numFmtId="0" fontId="14" fillId="0" borderId="29" xfId="5" applyFont="1" applyBorder="1" applyAlignment="1">
      <alignment horizontal="left" vertical="center"/>
    </xf>
    <xf numFmtId="0" fontId="14" fillId="0" borderId="28" xfId="5" applyFont="1" applyBorder="1" applyAlignment="1">
      <alignment horizontal="left" vertical="center"/>
    </xf>
    <xf numFmtId="0" fontId="14" fillId="0" borderId="30" xfId="4" applyFont="1" applyBorder="1" applyAlignment="1">
      <alignment vertical="center"/>
    </xf>
    <xf numFmtId="0" fontId="19" fillId="0" borderId="0" xfId="4" applyFont="1" applyAlignment="1">
      <alignment vertical="center"/>
    </xf>
    <xf numFmtId="166" fontId="14" fillId="0" borderId="39" xfId="4" applyNumberFormat="1" applyFont="1" applyBorder="1" applyAlignment="1">
      <alignment horizontal="left" vertical="center"/>
    </xf>
    <xf numFmtId="0" fontId="14" fillId="0" borderId="39" xfId="5" applyFont="1" applyBorder="1" applyAlignment="1">
      <alignment vertical="center"/>
    </xf>
    <xf numFmtId="167" fontId="14" fillId="0" borderId="39" xfId="4" applyNumberFormat="1" applyFont="1" applyBorder="1" applyAlignment="1">
      <alignment horizontal="left" vertical="center"/>
    </xf>
    <xf numFmtId="0" fontId="13" fillId="0" borderId="39" xfId="4" applyFont="1" applyBorder="1" applyAlignment="1">
      <alignment horizontal="left" vertical="center"/>
    </xf>
    <xf numFmtId="169" fontId="13" fillId="0" borderId="39" xfId="5" applyNumberFormat="1" applyFont="1" applyBorder="1" applyAlignment="1">
      <alignment horizontal="left" vertical="center"/>
    </xf>
    <xf numFmtId="0" fontId="12" fillId="0" borderId="0" xfId="0" applyFont="1" applyAlignment="1">
      <alignment horizontal="center" vertical="center"/>
    </xf>
    <xf numFmtId="0" fontId="14" fillId="3" borderId="0" xfId="4" applyFont="1" applyFill="1" applyAlignment="1">
      <alignment vertical="center"/>
    </xf>
    <xf numFmtId="0" fontId="14" fillId="3" borderId="39" xfId="4" applyFont="1" applyFill="1" applyBorder="1" applyAlignment="1">
      <alignment vertical="center"/>
    </xf>
    <xf numFmtId="166" fontId="14" fillId="3" borderId="39" xfId="4" quotePrefix="1" applyNumberFormat="1" applyFont="1" applyFill="1" applyBorder="1" applyAlignment="1">
      <alignment horizontal="left" vertical="center"/>
    </xf>
    <xf numFmtId="0" fontId="14" fillId="3" borderId="39" xfId="5" applyFont="1" applyFill="1" applyBorder="1" applyAlignment="1">
      <alignment vertical="center"/>
    </xf>
    <xf numFmtId="0" fontId="13" fillId="3" borderId="39" xfId="4" applyFont="1" applyFill="1" applyBorder="1" applyAlignment="1">
      <alignment horizontal="right" vertical="center"/>
    </xf>
    <xf numFmtId="0" fontId="13" fillId="0" borderId="29" xfId="5" applyFont="1" applyBorder="1" applyAlignment="1">
      <alignment vertical="center"/>
    </xf>
    <xf numFmtId="0" fontId="14" fillId="0" borderId="32" xfId="5" applyFont="1" applyBorder="1" applyAlignment="1">
      <alignment vertical="center"/>
    </xf>
    <xf numFmtId="0" fontId="14" fillId="0" borderId="30" xfId="5" applyFont="1" applyBorder="1" applyAlignment="1">
      <alignment vertical="center"/>
    </xf>
    <xf numFmtId="167" fontId="14" fillId="0" borderId="41" xfId="4" applyNumberFormat="1" applyFont="1" applyBorder="1" applyAlignment="1">
      <alignment horizontal="left" vertical="center"/>
    </xf>
    <xf numFmtId="0" fontId="13" fillId="0" borderId="31" xfId="4" applyFont="1" applyBorder="1" applyAlignment="1">
      <alignment horizontal="right" vertical="center"/>
    </xf>
    <xf numFmtId="0" fontId="10" fillId="0" borderId="31" xfId="6" applyBorder="1" applyAlignment="1">
      <alignment vertical="center"/>
    </xf>
    <xf numFmtId="0" fontId="18" fillId="0" borderId="32" xfId="4" applyFont="1" applyBorder="1" applyAlignment="1">
      <alignment horizontal="left" vertical="center"/>
    </xf>
    <xf numFmtId="0" fontId="13" fillId="0" borderId="41" xfId="4" applyFont="1" applyBorder="1" applyAlignment="1">
      <alignment horizontal="right" vertical="center"/>
    </xf>
    <xf numFmtId="0" fontId="14" fillId="0" borderId="31" xfId="5" applyFont="1" applyBorder="1" applyAlignment="1">
      <alignment vertical="center"/>
    </xf>
    <xf numFmtId="166" fontId="14" fillId="3" borderId="39" xfId="4" applyNumberFormat="1" applyFont="1" applyFill="1" applyBorder="1" applyAlignment="1">
      <alignment horizontal="left" vertical="center"/>
    </xf>
    <xf numFmtId="168" fontId="14" fillId="0" borderId="41" xfId="4" applyNumberFormat="1" applyFont="1" applyBorder="1" applyAlignment="1">
      <alignment horizontal="left" vertical="center"/>
    </xf>
    <xf numFmtId="0" fontId="21" fillId="0" borderId="0" xfId="0" applyFont="1" applyAlignment="1">
      <alignment vertical="center"/>
    </xf>
    <xf numFmtId="0" fontId="10" fillId="0" borderId="48" xfId="0" quotePrefix="1" applyFont="1" applyBorder="1" applyAlignment="1">
      <alignment horizontal="center" vertical="center"/>
    </xf>
    <xf numFmtId="0" fontId="10" fillId="0" borderId="49" xfId="0" quotePrefix="1" applyFont="1" applyBorder="1" applyAlignment="1">
      <alignment horizontal="center" vertical="center"/>
    </xf>
    <xf numFmtId="0" fontId="20" fillId="0" borderId="48" xfId="0" quotePrefix="1" applyFont="1" applyBorder="1" applyAlignment="1">
      <alignment horizontal="center" vertical="center"/>
    </xf>
    <xf numFmtId="0" fontId="10" fillId="0" borderId="47" xfId="0" applyFont="1" applyBorder="1" applyAlignment="1">
      <alignment vertical="center"/>
    </xf>
    <xf numFmtId="0" fontId="20" fillId="0" borderId="48" xfId="0" applyFont="1" applyBorder="1" applyAlignment="1">
      <alignment vertical="center"/>
    </xf>
    <xf numFmtId="0" fontId="10" fillId="0" borderId="48" xfId="0" applyFont="1" applyBorder="1" applyAlignment="1">
      <alignment vertical="center"/>
    </xf>
    <xf numFmtId="0" fontId="10" fillId="0" borderId="49" xfId="0" applyFont="1" applyBorder="1" applyAlignment="1">
      <alignment vertical="center"/>
    </xf>
    <xf numFmtId="0" fontId="12" fillId="2" borderId="14" xfId="0" applyFont="1" applyFill="1" applyBorder="1" applyAlignment="1">
      <alignment horizontal="center" vertical="center"/>
    </xf>
    <xf numFmtId="0" fontId="12" fillId="2" borderId="52" xfId="0" applyFont="1" applyFill="1" applyBorder="1" applyAlignment="1">
      <alignment horizontal="center" vertical="center"/>
    </xf>
    <xf numFmtId="0" fontId="12" fillId="2" borderId="43" xfId="0" applyFont="1" applyFill="1" applyBorder="1" applyAlignment="1">
      <alignment horizontal="center" vertical="center"/>
    </xf>
    <xf numFmtId="0" fontId="12" fillId="2" borderId="44" xfId="0" applyFont="1" applyFill="1" applyBorder="1" applyAlignment="1">
      <alignment horizontal="center" vertical="center"/>
    </xf>
    <xf numFmtId="0" fontId="12" fillId="3" borderId="52" xfId="0" applyFont="1" applyFill="1" applyBorder="1" applyAlignment="1">
      <alignment horizontal="center" vertical="center"/>
    </xf>
    <xf numFmtId="0" fontId="12" fillId="3" borderId="43" xfId="0" applyFont="1" applyFill="1" applyBorder="1" applyAlignment="1">
      <alignment horizontal="center" vertical="center"/>
    </xf>
    <xf numFmtId="0" fontId="12" fillId="3" borderId="44" xfId="0" applyFont="1" applyFill="1" applyBorder="1" applyAlignment="1">
      <alignment horizontal="center" vertical="center"/>
    </xf>
    <xf numFmtId="43" fontId="10" fillId="3" borderId="22" xfId="1" applyFont="1" applyFill="1" applyBorder="1" applyAlignment="1">
      <alignment vertical="center"/>
    </xf>
    <xf numFmtId="43" fontId="10" fillId="3" borderId="11" xfId="1" applyFont="1" applyFill="1" applyBorder="1" applyAlignment="1">
      <alignment vertical="center"/>
    </xf>
    <xf numFmtId="43" fontId="20" fillId="3" borderId="23" xfId="1" applyFont="1" applyFill="1" applyBorder="1" applyAlignment="1">
      <alignment vertical="center"/>
    </xf>
    <xf numFmtId="43" fontId="20" fillId="3" borderId="15" xfId="1" applyFont="1" applyFill="1" applyBorder="1" applyAlignment="1">
      <alignment vertical="center"/>
    </xf>
    <xf numFmtId="43" fontId="10" fillId="3" borderId="23" xfId="1" applyFont="1" applyFill="1" applyBorder="1" applyAlignment="1">
      <alignment vertical="center"/>
    </xf>
    <xf numFmtId="43" fontId="10" fillId="3" borderId="15" xfId="1" applyFont="1" applyFill="1" applyBorder="1" applyAlignment="1">
      <alignment vertical="center"/>
    </xf>
    <xf numFmtId="43" fontId="10" fillId="3" borderId="52" xfId="1" applyFont="1" applyFill="1" applyBorder="1" applyAlignment="1">
      <alignment vertical="center"/>
    </xf>
    <xf numFmtId="43" fontId="10" fillId="3" borderId="43" xfId="1" applyFont="1" applyFill="1" applyBorder="1" applyAlignment="1">
      <alignment vertical="center"/>
    </xf>
    <xf numFmtId="165" fontId="0" fillId="0" borderId="0" xfId="1" applyNumberFormat="1" applyFont="1" applyAlignment="1">
      <alignment vertical="center"/>
    </xf>
    <xf numFmtId="165" fontId="12" fillId="2" borderId="43" xfId="1" applyNumberFormat="1" applyFont="1" applyFill="1" applyBorder="1" applyAlignment="1">
      <alignment horizontal="center" vertical="center"/>
    </xf>
    <xf numFmtId="165" fontId="10" fillId="2" borderId="11" xfId="1" applyNumberFormat="1" applyFont="1" applyFill="1" applyBorder="1" applyAlignment="1">
      <alignment vertical="center"/>
    </xf>
    <xf numFmtId="165" fontId="20" fillId="2" borderId="15" xfId="1" applyNumberFormat="1" applyFont="1" applyFill="1" applyBorder="1" applyAlignment="1">
      <alignment vertical="center"/>
    </xf>
    <xf numFmtId="165" fontId="10" fillId="2" borderId="15" xfId="1" applyNumberFormat="1" applyFont="1" applyFill="1" applyBorder="1" applyAlignment="1">
      <alignment vertical="center"/>
    </xf>
    <xf numFmtId="165" fontId="10" fillId="2" borderId="43" xfId="1" applyNumberFormat="1" applyFont="1" applyFill="1" applyBorder="1" applyAlignment="1">
      <alignment vertical="center"/>
    </xf>
    <xf numFmtId="165" fontId="12" fillId="4" borderId="43" xfId="1" applyNumberFormat="1" applyFont="1" applyFill="1" applyBorder="1" applyAlignment="1">
      <alignment horizontal="center" vertical="center"/>
    </xf>
    <xf numFmtId="165" fontId="10" fillId="4" borderId="11" xfId="1" applyNumberFormat="1" applyFont="1" applyFill="1" applyBorder="1" applyAlignment="1">
      <alignment vertical="center"/>
    </xf>
    <xf numFmtId="165" fontId="20" fillId="4" borderId="15" xfId="1" applyNumberFormat="1" applyFont="1" applyFill="1" applyBorder="1" applyAlignment="1">
      <alignment vertical="center"/>
    </xf>
    <xf numFmtId="165" fontId="10" fillId="4" borderId="15" xfId="1" applyNumberFormat="1" applyFont="1" applyFill="1" applyBorder="1" applyAlignment="1">
      <alignment vertical="center"/>
    </xf>
    <xf numFmtId="165" fontId="10" fillId="4" borderId="43" xfId="1" applyNumberFormat="1" applyFont="1" applyFill="1" applyBorder="1" applyAlignment="1">
      <alignment vertical="center"/>
    </xf>
    <xf numFmtId="171" fontId="10" fillId="3" borderId="11" xfId="1" applyNumberFormat="1" applyFont="1" applyFill="1" applyBorder="1" applyAlignment="1">
      <alignment vertical="center"/>
    </xf>
    <xf numFmtId="171" fontId="10" fillId="3" borderId="33" xfId="1" applyNumberFormat="1" applyFont="1" applyFill="1" applyBorder="1" applyAlignment="1">
      <alignment vertical="center"/>
    </xf>
    <xf numFmtId="171" fontId="20" fillId="3" borderId="15" xfId="1" applyNumberFormat="1" applyFont="1" applyFill="1" applyBorder="1" applyAlignment="1">
      <alignment vertical="center"/>
    </xf>
    <xf numFmtId="171" fontId="20" fillId="3" borderId="21" xfId="1" applyNumberFormat="1" applyFont="1" applyFill="1" applyBorder="1" applyAlignment="1">
      <alignment vertical="center"/>
    </xf>
    <xf numFmtId="171" fontId="10" fillId="3" borderId="15" xfId="1" applyNumberFormat="1" applyFont="1" applyFill="1" applyBorder="1" applyAlignment="1">
      <alignment vertical="center"/>
    </xf>
    <xf numFmtId="171" fontId="10" fillId="3" borderId="21" xfId="1" applyNumberFormat="1" applyFont="1" applyFill="1" applyBorder="1" applyAlignment="1">
      <alignment vertical="center"/>
    </xf>
    <xf numFmtId="171" fontId="10" fillId="3" borderId="43" xfId="1" applyNumberFormat="1" applyFont="1" applyFill="1" applyBorder="1" applyAlignment="1">
      <alignment vertical="center"/>
    </xf>
    <xf numFmtId="171" fontId="10" fillId="3" borderId="44" xfId="1" applyNumberFormat="1" applyFont="1" applyFill="1" applyBorder="1" applyAlignment="1">
      <alignment vertical="center"/>
    </xf>
    <xf numFmtId="165" fontId="12" fillId="3" borderId="43" xfId="1" applyNumberFormat="1" applyFont="1" applyFill="1" applyBorder="1" applyAlignment="1">
      <alignment horizontal="center" vertical="center"/>
    </xf>
    <xf numFmtId="165" fontId="10" fillId="3" borderId="11" xfId="1" applyNumberFormat="1" applyFont="1" applyFill="1" applyBorder="1" applyAlignment="1">
      <alignment vertical="center"/>
    </xf>
    <xf numFmtId="165" fontId="20" fillId="3" borderId="15" xfId="1" applyNumberFormat="1" applyFont="1" applyFill="1" applyBorder="1" applyAlignment="1">
      <alignment vertical="center"/>
    </xf>
    <xf numFmtId="165" fontId="10" fillId="3" borderId="15" xfId="1" applyNumberFormat="1" applyFont="1" applyFill="1" applyBorder="1" applyAlignment="1">
      <alignment vertical="center"/>
    </xf>
    <xf numFmtId="165" fontId="10" fillId="3" borderId="43" xfId="1" applyNumberFormat="1" applyFont="1" applyFill="1" applyBorder="1" applyAlignment="1">
      <alignment vertical="center"/>
    </xf>
    <xf numFmtId="43" fontId="0" fillId="0" borderId="0" xfId="0" applyNumberFormat="1" applyAlignment="1">
      <alignment vertical="center"/>
    </xf>
    <xf numFmtId="0" fontId="8" fillId="0" borderId="47" xfId="0" quotePrefix="1" applyFont="1" applyBorder="1" applyAlignment="1">
      <alignment horizontal="center" vertical="center"/>
    </xf>
    <xf numFmtId="171" fontId="8" fillId="2" borderId="11" xfId="1" applyNumberFormat="1" applyFont="1" applyFill="1" applyBorder="1" applyAlignment="1">
      <alignment horizontal="center" vertical="center"/>
    </xf>
    <xf numFmtId="171" fontId="20" fillId="2" borderId="15" xfId="1" applyNumberFormat="1" applyFont="1" applyFill="1" applyBorder="1" applyAlignment="1">
      <alignment horizontal="center" vertical="center"/>
    </xf>
    <xf numFmtId="171" fontId="10" fillId="2" borderId="15" xfId="1" applyNumberFormat="1" applyFont="1" applyFill="1" applyBorder="1" applyAlignment="1">
      <alignment horizontal="center" vertical="center"/>
    </xf>
    <xf numFmtId="171" fontId="10" fillId="2" borderId="43" xfId="1" applyNumberFormat="1" applyFont="1" applyFill="1" applyBorder="1" applyAlignment="1">
      <alignment horizontal="center" vertical="center"/>
    </xf>
    <xf numFmtId="171" fontId="10" fillId="2" borderId="33" xfId="1" applyNumberFormat="1" applyFont="1" applyFill="1" applyBorder="1" applyAlignment="1">
      <alignment horizontal="center" vertical="center"/>
    </xf>
    <xf numFmtId="171" fontId="20" fillId="2" borderId="21" xfId="1" applyNumberFormat="1" applyFont="1" applyFill="1" applyBorder="1" applyAlignment="1">
      <alignment horizontal="center" vertical="center"/>
    </xf>
    <xf numFmtId="171" fontId="10" fillId="2" borderId="21" xfId="1" applyNumberFormat="1" applyFont="1" applyFill="1" applyBorder="1" applyAlignment="1">
      <alignment horizontal="center" vertical="center"/>
    </xf>
    <xf numFmtId="171" fontId="10" fillId="2" borderId="44" xfId="1" applyNumberFormat="1" applyFont="1" applyFill="1" applyBorder="1" applyAlignment="1">
      <alignment horizontal="center" vertical="center"/>
    </xf>
    <xf numFmtId="165" fontId="10" fillId="2" borderId="22" xfId="1" applyNumberFormat="1" applyFont="1" applyFill="1" applyBorder="1" applyAlignment="1">
      <alignment vertical="center"/>
    </xf>
    <xf numFmtId="165" fontId="20" fillId="2" borderId="23" xfId="1" applyNumberFormat="1" applyFont="1" applyFill="1" applyBorder="1" applyAlignment="1">
      <alignment vertical="center"/>
    </xf>
    <xf numFmtId="165" fontId="10" fillId="2" borderId="23" xfId="1" applyNumberFormat="1" applyFont="1" applyFill="1" applyBorder="1" applyAlignment="1">
      <alignment vertical="center"/>
    </xf>
    <xf numFmtId="165" fontId="10" fillId="2" borderId="52" xfId="1" applyNumberFormat="1" applyFont="1" applyFill="1" applyBorder="1" applyAlignment="1">
      <alignment vertical="center"/>
    </xf>
    <xf numFmtId="0" fontId="23" fillId="0" borderId="0" xfId="5" applyFont="1" applyAlignment="1">
      <alignment vertical="center"/>
    </xf>
    <xf numFmtId="0" fontId="8" fillId="0" borderId="0" xfId="0" applyFont="1" applyAlignment="1">
      <alignment vertical="center"/>
    </xf>
    <xf numFmtId="0" fontId="8" fillId="0" borderId="0" xfId="0" applyFont="1" applyAlignment="1">
      <alignment horizontal="center" vertical="center"/>
    </xf>
    <xf numFmtId="0" fontId="8" fillId="0" borderId="7" xfId="0" applyFont="1" applyBorder="1" applyAlignment="1">
      <alignment vertical="center"/>
    </xf>
    <xf numFmtId="0" fontId="8" fillId="0" borderId="1" xfId="0" applyFont="1" applyBorder="1" applyAlignment="1">
      <alignment vertical="center"/>
    </xf>
    <xf numFmtId="0" fontId="12" fillId="0" borderId="7" xfId="0" applyFont="1" applyBorder="1" applyAlignment="1">
      <alignment horizontal="right" vertical="center"/>
    </xf>
    <xf numFmtId="0" fontId="12" fillId="0" borderId="15" xfId="0" applyFont="1" applyBorder="1" applyAlignment="1">
      <alignment horizontal="center" vertical="center"/>
    </xf>
    <xf numFmtId="0" fontId="8" fillId="0" borderId="14" xfId="0" applyFont="1" applyBorder="1" applyAlignment="1">
      <alignment vertical="center"/>
    </xf>
    <xf numFmtId="0" fontId="12" fillId="0" borderId="14" xfId="0" applyFont="1" applyBorder="1" applyAlignment="1">
      <alignment vertical="center"/>
    </xf>
    <xf numFmtId="0" fontId="12" fillId="0" borderId="12" xfId="0" applyFont="1" applyBorder="1" applyAlignment="1">
      <alignment vertical="center"/>
    </xf>
    <xf numFmtId="0" fontId="10" fillId="2" borderId="48" xfId="0" quotePrefix="1" applyFont="1" applyFill="1" applyBorder="1" applyAlignment="1">
      <alignment horizontal="center" vertical="center"/>
    </xf>
    <xf numFmtId="0" fontId="10" fillId="3" borderId="48" xfId="0" applyFont="1" applyFill="1" applyBorder="1" applyAlignment="1">
      <alignment horizontal="center" vertical="center"/>
    </xf>
    <xf numFmtId="0" fontId="10" fillId="3" borderId="48" xfId="0" quotePrefix="1" applyFont="1" applyFill="1" applyBorder="1" applyAlignment="1">
      <alignment horizontal="center" vertical="center"/>
    </xf>
    <xf numFmtId="0" fontId="10" fillId="5" borderId="48" xfId="0" quotePrefix="1" applyFont="1" applyFill="1" applyBorder="1" applyAlignment="1">
      <alignment horizontal="center" vertical="center"/>
    </xf>
    <xf numFmtId="0" fontId="10" fillId="5" borderId="49" xfId="0" quotePrefix="1" applyFont="1" applyFill="1" applyBorder="1" applyAlignment="1">
      <alignment horizontal="center" vertical="center"/>
    </xf>
    <xf numFmtId="0" fontId="8" fillId="0" borderId="9" xfId="0" applyFont="1" applyBorder="1" applyAlignment="1">
      <alignment horizontal="center" vertical="center"/>
    </xf>
    <xf numFmtId="0" fontId="10" fillId="0" borderId="0" xfId="0" applyFont="1" applyAlignment="1">
      <alignment vertical="center" wrapText="1"/>
    </xf>
    <xf numFmtId="165" fontId="0" fillId="0" borderId="0" xfId="0" applyNumberFormat="1" applyAlignment="1">
      <alignment vertical="center"/>
    </xf>
    <xf numFmtId="0" fontId="20" fillId="0" borderId="1" xfId="0" applyFont="1" applyBorder="1" applyAlignment="1">
      <alignment vertical="center"/>
    </xf>
    <xf numFmtId="0" fontId="20" fillId="0" borderId="0" xfId="0" applyFont="1" applyAlignment="1">
      <alignment vertical="center"/>
    </xf>
    <xf numFmtId="165" fontId="14" fillId="0" borderId="0" xfId="4" applyNumberFormat="1" applyFont="1" applyAlignment="1">
      <alignment vertical="center"/>
    </xf>
    <xf numFmtId="165" fontId="13" fillId="0" borderId="0" xfId="4" applyNumberFormat="1" applyFont="1" applyAlignment="1">
      <alignment horizontal="right" vertical="center"/>
    </xf>
    <xf numFmtId="0" fontId="12" fillId="0" borderId="14" xfId="0" applyFont="1" applyBorder="1" applyAlignment="1">
      <alignment horizontal="center" vertical="center"/>
    </xf>
    <xf numFmtId="0" fontId="12" fillId="0" borderId="6" xfId="0" applyFont="1" applyBorder="1" applyAlignment="1">
      <alignment horizontal="center" vertical="center"/>
    </xf>
    <xf numFmtId="0" fontId="8" fillId="0" borderId="35" xfId="0" applyFont="1" applyBorder="1" applyAlignment="1">
      <alignment vertical="center"/>
    </xf>
    <xf numFmtId="0" fontId="8" fillId="0" borderId="34" xfId="0" applyFont="1" applyBorder="1" applyAlignment="1">
      <alignment vertical="center"/>
    </xf>
    <xf numFmtId="0" fontId="8" fillId="0" borderId="34" xfId="0" applyFont="1" applyBorder="1" applyAlignment="1">
      <alignment horizontal="center" vertical="center"/>
    </xf>
    <xf numFmtId="0" fontId="12" fillId="0" borderId="34" xfId="0" applyFont="1" applyBorder="1" applyAlignment="1">
      <alignment vertical="center"/>
    </xf>
    <xf numFmtId="0" fontId="8" fillId="0" borderId="36" xfId="0" applyFont="1" applyBorder="1" applyAlignment="1">
      <alignment vertical="center"/>
    </xf>
    <xf numFmtId="0" fontId="8" fillId="0" borderId="28" xfId="0" applyFont="1" applyBorder="1" applyAlignment="1">
      <alignment vertical="center"/>
    </xf>
    <xf numFmtId="0" fontId="8" fillId="0" borderId="29" xfId="0" applyFont="1" applyBorder="1" applyAlignment="1">
      <alignment vertical="center"/>
    </xf>
    <xf numFmtId="0" fontId="12" fillId="0" borderId="28" xfId="0" applyFont="1" applyBorder="1" applyAlignment="1">
      <alignment vertical="center"/>
    </xf>
    <xf numFmtId="0" fontId="12" fillId="0" borderId="29" xfId="0" applyFont="1" applyBorder="1" applyAlignment="1">
      <alignment vertical="center"/>
    </xf>
    <xf numFmtId="0" fontId="8" fillId="0" borderId="28" xfId="0" applyFont="1" applyBorder="1" applyAlignment="1">
      <alignment horizontal="left" vertical="center"/>
    </xf>
    <xf numFmtId="0" fontId="8" fillId="0" borderId="24" xfId="0" applyFont="1" applyBorder="1" applyAlignment="1">
      <alignment horizontal="left" vertical="center"/>
    </xf>
    <xf numFmtId="0" fontId="8" fillId="0" borderId="27" xfId="0" applyFont="1" applyBorder="1" applyAlignment="1">
      <alignment vertical="center"/>
    </xf>
    <xf numFmtId="0" fontId="8" fillId="0" borderId="24" xfId="0" applyFont="1" applyBorder="1" applyAlignment="1">
      <alignment vertical="center"/>
    </xf>
    <xf numFmtId="0" fontId="8" fillId="0" borderId="26" xfId="0" applyFont="1" applyBorder="1" applyAlignment="1">
      <alignment vertical="center"/>
    </xf>
    <xf numFmtId="0" fontId="8" fillId="0" borderId="51" xfId="0" applyFont="1" applyBorder="1" applyAlignment="1">
      <alignment vertical="center"/>
    </xf>
    <xf numFmtId="0" fontId="20" fillId="0" borderId="28" xfId="0" applyFont="1" applyBorder="1" applyAlignment="1">
      <alignment vertical="center"/>
    </xf>
    <xf numFmtId="0" fontId="8" fillId="0" borderId="30" xfId="0" applyFont="1" applyBorder="1" applyAlignment="1">
      <alignment vertical="center"/>
    </xf>
    <xf numFmtId="0" fontId="8" fillId="0" borderId="31" xfId="0" applyFont="1" applyBorder="1" applyAlignment="1">
      <alignment vertical="center"/>
    </xf>
    <xf numFmtId="0" fontId="12" fillId="0" borderId="51" xfId="0" applyFont="1" applyBorder="1" applyAlignment="1">
      <alignment vertical="center"/>
    </xf>
    <xf numFmtId="0" fontId="8" fillId="0" borderId="68" xfId="0" applyFont="1" applyBorder="1" applyAlignment="1">
      <alignment vertical="center"/>
    </xf>
    <xf numFmtId="0" fontId="12" fillId="0" borderId="35" xfId="0" applyFont="1" applyBorder="1" applyAlignment="1">
      <alignment horizontal="left" vertical="center"/>
    </xf>
    <xf numFmtId="0" fontId="12" fillId="0" borderId="34" xfId="0" applyFont="1" applyBorder="1" applyAlignment="1">
      <alignment horizontal="left" vertical="center"/>
    </xf>
    <xf numFmtId="0" fontId="12" fillId="0" borderId="34" xfId="0" applyFont="1" applyBorder="1" applyAlignment="1">
      <alignment horizontal="center" vertical="center"/>
    </xf>
    <xf numFmtId="165" fontId="12" fillId="0" borderId="34" xfId="1" applyNumberFormat="1" applyFont="1" applyFill="1" applyBorder="1" applyAlignment="1">
      <alignment vertical="center"/>
    </xf>
    <xf numFmtId="0" fontId="12" fillId="0" borderId="28" xfId="0" applyFont="1" applyBorder="1" applyAlignment="1">
      <alignment horizontal="left" vertical="center"/>
    </xf>
    <xf numFmtId="0" fontId="12" fillId="0" borderId="30" xfId="0" applyFont="1" applyBorder="1" applyAlignment="1">
      <alignment horizontal="left" vertical="center"/>
    </xf>
    <xf numFmtId="0" fontId="12" fillId="0" borderId="31" xfId="0" applyFont="1" applyBorder="1" applyAlignment="1">
      <alignment horizontal="left" vertical="center"/>
    </xf>
    <xf numFmtId="0" fontId="12" fillId="0" borderId="31" xfId="0" applyFont="1" applyBorder="1" applyAlignment="1">
      <alignment horizontal="center" vertical="center"/>
    </xf>
    <xf numFmtId="0" fontId="12" fillId="0" borderId="31" xfId="0" applyFont="1" applyBorder="1" applyAlignment="1">
      <alignment vertical="center"/>
    </xf>
    <xf numFmtId="165" fontId="12" fillId="0" borderId="31" xfId="1" applyNumberFormat="1" applyFont="1" applyFill="1" applyBorder="1" applyAlignment="1">
      <alignment vertical="center"/>
    </xf>
    <xf numFmtId="0" fontId="12" fillId="0" borderId="24" xfId="0" applyFont="1" applyBorder="1" applyAlignment="1">
      <alignment vertical="center"/>
    </xf>
    <xf numFmtId="0" fontId="12" fillId="0" borderId="12" xfId="0" applyFont="1" applyBorder="1" applyAlignment="1">
      <alignment horizontal="center" vertical="center"/>
    </xf>
    <xf numFmtId="0" fontId="8" fillId="0" borderId="14" xfId="0" applyFont="1" applyBorder="1" applyAlignment="1">
      <alignment horizontal="center" vertical="center"/>
    </xf>
    <xf numFmtId="0" fontId="27" fillId="0" borderId="39" xfId="5" applyFont="1" applyBorder="1" applyAlignment="1">
      <alignment vertical="center"/>
    </xf>
    <xf numFmtId="0" fontId="27" fillId="0" borderId="0" xfId="5" applyFont="1" applyAlignment="1">
      <alignment vertical="center"/>
    </xf>
    <xf numFmtId="167" fontId="27" fillId="0" borderId="39" xfId="4" applyNumberFormat="1" applyFont="1" applyBorder="1" applyAlignment="1">
      <alignment horizontal="left" vertical="center"/>
    </xf>
    <xf numFmtId="0" fontId="28" fillId="0" borderId="0" xfId="4" applyFont="1" applyAlignment="1">
      <alignment horizontal="left" vertical="center"/>
    </xf>
    <xf numFmtId="170" fontId="27" fillId="0" borderId="39" xfId="5" applyNumberFormat="1" applyFont="1" applyBorder="1" applyAlignment="1">
      <alignment horizontal="left" vertical="center"/>
    </xf>
    <xf numFmtId="0" fontId="28" fillId="0" borderId="0" xfId="4" applyFont="1" applyAlignment="1">
      <alignment horizontal="right" vertical="center"/>
    </xf>
    <xf numFmtId="0" fontId="27" fillId="0" borderId="0" xfId="4" applyFont="1" applyAlignment="1">
      <alignment vertical="center"/>
    </xf>
    <xf numFmtId="0" fontId="27" fillId="0" borderId="0" xfId="4" applyFont="1" applyAlignment="1">
      <alignment horizontal="left" vertical="center"/>
    </xf>
    <xf numFmtId="0" fontId="29" fillId="0" borderId="0" xfId="4" applyFont="1" applyAlignment="1">
      <alignment vertical="center"/>
    </xf>
    <xf numFmtId="165" fontId="27" fillId="0" borderId="39" xfId="1" applyNumberFormat="1" applyFont="1" applyFill="1" applyBorder="1" applyAlignment="1">
      <alignment horizontal="left" vertical="center"/>
    </xf>
    <xf numFmtId="167" fontId="27" fillId="0" borderId="0" xfId="4" applyNumberFormat="1" applyFont="1" applyAlignment="1">
      <alignment horizontal="left" vertical="center"/>
    </xf>
    <xf numFmtId="165" fontId="27" fillId="0" borderId="53" xfId="1" applyNumberFormat="1" applyFont="1" applyFill="1" applyBorder="1" applyAlignment="1">
      <alignment horizontal="left" vertical="center"/>
    </xf>
    <xf numFmtId="166" fontId="27" fillId="3" borderId="39" xfId="4" quotePrefix="1" applyNumberFormat="1" applyFont="1" applyFill="1" applyBorder="1" applyAlignment="1">
      <alignment horizontal="left" vertical="center"/>
    </xf>
    <xf numFmtId="165" fontId="14" fillId="3" borderId="39" xfId="1" applyNumberFormat="1" applyFont="1" applyFill="1" applyBorder="1" applyAlignment="1">
      <alignment horizontal="left" vertical="center"/>
    </xf>
    <xf numFmtId="0" fontId="20" fillId="6" borderId="74" xfId="0" applyFont="1" applyFill="1" applyBorder="1" applyAlignment="1">
      <alignment horizontal="center" vertical="center"/>
    </xf>
    <xf numFmtId="0" fontId="8" fillId="6" borderId="9" xfId="0" applyFont="1" applyFill="1" applyBorder="1" applyAlignment="1">
      <alignment horizontal="center" vertical="center"/>
    </xf>
    <xf numFmtId="0" fontId="30" fillId="8" borderId="0" xfId="0" applyFont="1" applyFill="1" applyAlignment="1">
      <alignment vertical="center" wrapText="1"/>
    </xf>
    <xf numFmtId="0" fontId="8" fillId="0" borderId="0" xfId="11" applyAlignment="1">
      <alignment vertical="center"/>
    </xf>
    <xf numFmtId="0" fontId="8" fillId="0" borderId="0" xfId="11" applyAlignment="1">
      <alignment horizontal="center" vertical="center"/>
    </xf>
    <xf numFmtId="0" fontId="8" fillId="0" borderId="0" xfId="11" applyAlignment="1">
      <alignment vertical="center" wrapText="1"/>
    </xf>
    <xf numFmtId="0" fontId="33" fillId="0" borderId="0" xfId="11" applyFont="1" applyAlignment="1">
      <alignment vertical="center"/>
    </xf>
    <xf numFmtId="0" fontId="33" fillId="0" borderId="0" xfId="11" applyFont="1" applyAlignment="1">
      <alignment horizontal="left" vertical="center" wrapText="1"/>
    </xf>
    <xf numFmtId="0" fontId="8" fillId="0" borderId="35" xfId="11" applyBorder="1" applyAlignment="1">
      <alignment vertical="center"/>
    </xf>
    <xf numFmtId="0" fontId="12" fillId="0" borderId="36" xfId="11" applyFont="1" applyBorder="1" applyAlignment="1">
      <alignment horizontal="center" vertical="center"/>
    </xf>
    <xf numFmtId="0" fontId="8" fillId="0" borderId="28" xfId="11" applyBorder="1" applyAlignment="1">
      <alignment vertical="center"/>
    </xf>
    <xf numFmtId="0" fontId="8" fillId="0" borderId="7" xfId="11" applyBorder="1" applyAlignment="1">
      <alignment horizontal="center" vertical="center"/>
    </xf>
    <xf numFmtId="0" fontId="12" fillId="0" borderId="7" xfId="11" applyFont="1" applyBorder="1" applyAlignment="1">
      <alignment horizontal="center" vertical="center" wrapText="1"/>
    </xf>
    <xf numFmtId="0" fontId="12" fillId="0" borderId="7" xfId="11" applyFont="1" applyBorder="1" applyAlignment="1">
      <alignment horizontal="center" vertical="center"/>
    </xf>
    <xf numFmtId="0" fontId="12" fillId="0" borderId="7" xfId="11" applyFont="1" applyBorder="1" applyAlignment="1">
      <alignment horizontal="left" vertical="center" wrapText="1"/>
    </xf>
    <xf numFmtId="0" fontId="12" fillId="0" borderId="29" xfId="11" applyFont="1" applyBorder="1" applyAlignment="1">
      <alignment horizontal="center" vertical="center"/>
    </xf>
    <xf numFmtId="0" fontId="34" fillId="10" borderId="15" xfId="11" applyFont="1" applyFill="1" applyBorder="1" applyAlignment="1">
      <alignment horizontal="center" vertical="center"/>
    </xf>
    <xf numFmtId="0" fontId="34" fillId="10" borderId="5" xfId="11" applyFont="1" applyFill="1" applyBorder="1" applyAlignment="1">
      <alignment horizontal="center" vertical="center"/>
    </xf>
    <xf numFmtId="0" fontId="34" fillId="0" borderId="29" xfId="11" applyFont="1" applyBorder="1" applyAlignment="1">
      <alignment horizontal="center" vertical="center"/>
    </xf>
    <xf numFmtId="0" fontId="34" fillId="10" borderId="11" xfId="11" applyFont="1" applyFill="1" applyBorder="1" applyAlignment="1">
      <alignment horizontal="center" vertical="center"/>
    </xf>
    <xf numFmtId="0" fontId="8" fillId="11" borderId="75" xfId="11" applyFill="1" applyBorder="1" applyAlignment="1">
      <alignment horizontal="center" vertical="center"/>
    </xf>
    <xf numFmtId="0" fontId="35" fillId="11" borderId="75" xfId="11" applyFont="1" applyFill="1" applyBorder="1" applyAlignment="1">
      <alignment vertical="center" wrapText="1"/>
    </xf>
    <xf numFmtId="0" fontId="8" fillId="11" borderId="76" xfId="11" applyFill="1" applyBorder="1" applyAlignment="1">
      <alignment vertical="center"/>
    </xf>
    <xf numFmtId="43" fontId="33" fillId="11" borderId="76" xfId="12" applyFont="1" applyFill="1" applyBorder="1" applyAlignment="1">
      <alignment horizontal="center" vertical="center"/>
    </xf>
    <xf numFmtId="0" fontId="36" fillId="11" borderId="76" xfId="11" applyFont="1" applyFill="1" applyBorder="1" applyAlignment="1">
      <alignment vertical="center"/>
    </xf>
    <xf numFmtId="2" fontId="36" fillId="11" borderId="76" xfId="11" applyNumberFormat="1" applyFont="1" applyFill="1" applyBorder="1" applyAlignment="1">
      <alignment vertical="center"/>
    </xf>
    <xf numFmtId="0" fontId="8" fillId="11" borderId="76" xfId="11" applyFill="1" applyBorder="1" applyAlignment="1">
      <alignment horizontal="left" vertical="center" wrapText="1"/>
    </xf>
    <xf numFmtId="0" fontId="33" fillId="0" borderId="29" xfId="11" applyFont="1" applyBorder="1" applyAlignment="1">
      <alignment vertical="center"/>
    </xf>
    <xf numFmtId="0" fontId="8" fillId="0" borderId="77" xfId="11" applyBorder="1" applyAlignment="1">
      <alignment horizontal="center" vertical="center"/>
    </xf>
    <xf numFmtId="176" fontId="37" fillId="7" borderId="77" xfId="13" applyFont="1" applyFill="1" applyBorder="1" applyAlignment="1">
      <alignment vertical="center" wrapText="1"/>
    </xf>
    <xf numFmtId="176" fontId="37" fillId="7" borderId="77" xfId="13" applyFont="1" applyFill="1" applyBorder="1" applyAlignment="1">
      <alignment vertical="center"/>
    </xf>
    <xf numFmtId="2" fontId="37" fillId="7" borderId="78" xfId="13" applyNumberFormat="1" applyFont="1" applyFill="1" applyBorder="1" applyAlignment="1">
      <alignment vertical="center"/>
    </xf>
    <xf numFmtId="177" fontId="37" fillId="7" borderId="78" xfId="13" applyNumberFormat="1" applyFont="1" applyFill="1" applyBorder="1" applyAlignment="1">
      <alignment vertical="center"/>
    </xf>
    <xf numFmtId="43" fontId="37" fillId="6" borderId="77" xfId="12" applyFont="1" applyFill="1" applyBorder="1" applyAlignment="1">
      <alignment vertical="center"/>
    </xf>
    <xf numFmtId="43" fontId="37" fillId="0" borderId="77" xfId="12" applyFont="1" applyBorder="1" applyAlignment="1">
      <alignment vertical="center"/>
    </xf>
    <xf numFmtId="178" fontId="37" fillId="7" borderId="78" xfId="13" applyNumberFormat="1" applyFont="1" applyFill="1" applyBorder="1" applyAlignment="1">
      <alignment vertical="center"/>
    </xf>
    <xf numFmtId="176" fontId="37" fillId="7" borderId="78" xfId="13" applyFont="1" applyFill="1" applyBorder="1" applyAlignment="1">
      <alignment vertical="center" wrapText="1"/>
    </xf>
    <xf numFmtId="176" fontId="38" fillId="7" borderId="29" xfId="13" applyFont="1" applyFill="1" applyBorder="1" applyAlignment="1">
      <alignment vertical="center"/>
    </xf>
    <xf numFmtId="179" fontId="37" fillId="7" borderId="78" xfId="13" applyNumberFormat="1" applyFont="1" applyFill="1" applyBorder="1" applyAlignment="1">
      <alignment horizontal="left" vertical="center"/>
    </xf>
    <xf numFmtId="176" fontId="39" fillId="0" borderId="77" xfId="13" applyFont="1" applyBorder="1" applyAlignment="1">
      <alignment vertical="center" wrapText="1"/>
    </xf>
    <xf numFmtId="176" fontId="37" fillId="0" borderId="77" xfId="13" applyFont="1" applyBorder="1" applyAlignment="1">
      <alignment vertical="center"/>
    </xf>
    <xf numFmtId="43" fontId="37" fillId="0" borderId="77" xfId="12" applyFont="1" applyBorder="1" applyAlignment="1">
      <alignment horizontal="center" vertical="center"/>
    </xf>
    <xf numFmtId="179" fontId="40" fillId="6" borderId="79" xfId="11" applyNumberFormat="1" applyFont="1" applyFill="1" applyBorder="1" applyAlignment="1">
      <alignment horizontal="left" vertical="center"/>
    </xf>
    <xf numFmtId="0" fontId="8" fillId="6" borderId="0" xfId="11" applyFill="1" applyAlignment="1">
      <alignment vertical="center"/>
    </xf>
    <xf numFmtId="0" fontId="12" fillId="12" borderId="15" xfId="14" applyFont="1" applyFill="1" applyBorder="1" applyAlignment="1">
      <alignment horizontal="center" vertical="center"/>
    </xf>
    <xf numFmtId="0" fontId="8" fillId="6" borderId="0" xfId="14" applyFill="1" applyAlignment="1">
      <alignment vertical="center"/>
    </xf>
    <xf numFmtId="0" fontId="8" fillId="0" borderId="13" xfId="14" applyBorder="1" applyAlignment="1">
      <alignment vertical="center"/>
    </xf>
    <xf numFmtId="0" fontId="8" fillId="0" borderId="14" xfId="14" quotePrefix="1" applyBorder="1" applyAlignment="1">
      <alignment vertical="center"/>
    </xf>
    <xf numFmtId="0" fontId="8" fillId="0" borderId="12" xfId="14" applyBorder="1" applyAlignment="1">
      <alignment vertical="center"/>
    </xf>
    <xf numFmtId="175" fontId="0" fillId="0" borderId="15" xfId="12" applyNumberFormat="1" applyFont="1" applyBorder="1" applyAlignment="1">
      <alignment horizontal="center" vertical="center"/>
    </xf>
    <xf numFmtId="0" fontId="8" fillId="0" borderId="10" xfId="14" applyBorder="1" applyAlignment="1">
      <alignment vertical="center"/>
    </xf>
    <xf numFmtId="0" fontId="8" fillId="0" borderId="7" xfId="14" quotePrefix="1" applyBorder="1" applyAlignment="1">
      <alignment vertical="center"/>
    </xf>
    <xf numFmtId="0" fontId="8" fillId="0" borderId="8" xfId="14" applyBorder="1" applyAlignment="1">
      <alignment vertical="center"/>
    </xf>
    <xf numFmtId="43" fontId="8" fillId="0" borderId="15" xfId="11" applyNumberFormat="1" applyBorder="1" applyAlignment="1">
      <alignment vertical="center"/>
    </xf>
    <xf numFmtId="176" fontId="37" fillId="0" borderId="77" xfId="13" applyFont="1" applyBorder="1" applyAlignment="1">
      <alignment horizontal="left" vertical="center" wrapText="1"/>
    </xf>
    <xf numFmtId="175" fontId="8" fillId="0" borderId="15" xfId="12" applyNumberFormat="1" applyBorder="1" applyAlignment="1">
      <alignment horizontal="center" vertical="center"/>
    </xf>
    <xf numFmtId="0" fontId="8" fillId="6" borderId="8" xfId="14" applyFill="1" applyBorder="1" applyAlignment="1">
      <alignment vertical="center" wrapText="1"/>
    </xf>
    <xf numFmtId="0" fontId="8" fillId="0" borderId="15" xfId="11" applyBorder="1" applyAlignment="1">
      <alignment vertical="center"/>
    </xf>
    <xf numFmtId="0" fontId="8" fillId="0" borderId="0" xfId="14" applyAlignment="1">
      <alignment vertical="center"/>
    </xf>
    <xf numFmtId="0" fontId="8" fillId="0" borderId="0" xfId="14" quotePrefix="1" applyAlignment="1">
      <alignment vertical="center"/>
    </xf>
    <xf numFmtId="0" fontId="8" fillId="0" borderId="0" xfId="14" applyAlignment="1">
      <alignment horizontal="center" vertical="center" wrapText="1"/>
    </xf>
    <xf numFmtId="175" fontId="0" fillId="0" borderId="0" xfId="12" applyNumberFormat="1" applyFont="1" applyAlignment="1">
      <alignment horizontal="center" vertical="center"/>
    </xf>
    <xf numFmtId="175" fontId="8" fillId="0" borderId="0" xfId="12" applyNumberFormat="1" applyAlignment="1">
      <alignment horizontal="center" vertical="center"/>
    </xf>
    <xf numFmtId="0" fontId="8" fillId="6" borderId="0" xfId="14" applyFill="1" applyAlignment="1">
      <alignment horizontal="center" vertical="center"/>
    </xf>
    <xf numFmtId="176" fontId="37" fillId="0" borderId="78" xfId="13" applyFont="1" applyBorder="1" applyAlignment="1">
      <alignment vertical="center"/>
    </xf>
    <xf numFmtId="176" fontId="37" fillId="0" borderId="75" xfId="13" applyFont="1" applyBorder="1" applyAlignment="1">
      <alignment vertical="center"/>
    </xf>
    <xf numFmtId="176" fontId="37" fillId="0" borderId="77" xfId="13" applyFont="1" applyBorder="1" applyAlignment="1">
      <alignment horizontal="center" vertical="center"/>
    </xf>
    <xf numFmtId="177" fontId="37" fillId="0" borderId="77" xfId="13" applyNumberFormat="1" applyFont="1" applyBorder="1" applyAlignment="1">
      <alignment vertical="center"/>
    </xf>
    <xf numFmtId="179" fontId="40" fillId="6" borderId="79" xfId="11" applyNumberFormat="1" applyFont="1" applyFill="1" applyBorder="1" applyAlignment="1">
      <alignment horizontal="center" vertical="center"/>
    </xf>
    <xf numFmtId="0" fontId="14" fillId="0" borderId="80" xfId="15" applyFont="1" applyBorder="1" applyAlignment="1">
      <alignment horizontal="left" vertical="center" wrapText="1"/>
    </xf>
    <xf numFmtId="179" fontId="37" fillId="6" borderId="78" xfId="13" applyNumberFormat="1" applyFont="1" applyFill="1" applyBorder="1" applyAlignment="1">
      <alignment horizontal="center" vertical="center"/>
    </xf>
    <xf numFmtId="176" fontId="37" fillId="0" borderId="77" xfId="13" applyFont="1" applyBorder="1" applyAlignment="1">
      <alignment vertical="center" wrapText="1"/>
    </xf>
    <xf numFmtId="179" fontId="37" fillId="6" borderId="77" xfId="13" applyNumberFormat="1" applyFont="1" applyFill="1" applyBorder="1" applyAlignment="1">
      <alignment horizontal="center" vertical="center"/>
    </xf>
    <xf numFmtId="0" fontId="37" fillId="0" borderId="22" xfId="11" applyFont="1" applyBorder="1" applyAlignment="1">
      <alignment vertical="center" wrapText="1"/>
    </xf>
    <xf numFmtId="1" fontId="37" fillId="0" borderId="11" xfId="11" applyNumberFormat="1" applyFont="1" applyBorder="1" applyAlignment="1">
      <alignment horizontal="center" vertical="center"/>
    </xf>
    <xf numFmtId="43" fontId="37" fillId="6" borderId="0" xfId="12" applyFont="1" applyFill="1" applyAlignment="1">
      <alignment vertical="center"/>
    </xf>
    <xf numFmtId="179" fontId="8" fillId="0" borderId="0" xfId="11" applyNumberFormat="1" applyAlignment="1">
      <alignment horizontal="center" vertical="center"/>
    </xf>
    <xf numFmtId="176" fontId="37" fillId="0" borderId="0" xfId="13" applyFont="1" applyAlignment="1">
      <alignment horizontal="left" vertical="center" wrapText="1"/>
    </xf>
    <xf numFmtId="0" fontId="41" fillId="0" borderId="29" xfId="11" applyFont="1" applyBorder="1" applyAlignment="1">
      <alignment vertical="center"/>
    </xf>
    <xf numFmtId="0" fontId="33" fillId="0" borderId="28" xfId="11" applyFont="1" applyBorder="1" applyAlignment="1">
      <alignment vertical="center"/>
    </xf>
    <xf numFmtId="0" fontId="37" fillId="0" borderId="23" xfId="11" applyFont="1" applyBorder="1" applyAlignment="1">
      <alignment vertical="center" wrapText="1"/>
    </xf>
    <xf numFmtId="174" fontId="37" fillId="0" borderId="15" xfId="11" applyNumberFormat="1" applyFont="1" applyBorder="1" applyAlignment="1">
      <alignment horizontal="center" vertical="center"/>
    </xf>
    <xf numFmtId="1" fontId="37" fillId="0" borderId="15" xfId="11" applyNumberFormat="1" applyFont="1" applyBorder="1" applyAlignment="1">
      <alignment horizontal="center" vertical="center"/>
    </xf>
    <xf numFmtId="0" fontId="37" fillId="0" borderId="52" xfId="11" applyFont="1" applyBorder="1" applyAlignment="1">
      <alignment vertical="center" wrapText="1"/>
    </xf>
    <xf numFmtId="1" fontId="37" fillId="0" borderId="43" xfId="11" applyNumberFormat="1" applyFont="1" applyBorder="1" applyAlignment="1">
      <alignment horizontal="center" vertical="center"/>
    </xf>
    <xf numFmtId="0" fontId="42" fillId="0" borderId="81" xfId="11" applyFont="1" applyBorder="1" applyAlignment="1">
      <alignment vertical="center" wrapText="1"/>
    </xf>
    <xf numFmtId="1" fontId="42" fillId="0" borderId="82" xfId="11" applyNumberFormat="1" applyFont="1" applyBorder="1" applyAlignment="1">
      <alignment horizontal="center" vertical="center"/>
    </xf>
    <xf numFmtId="0" fontId="37" fillId="0" borderId="83" xfId="11" applyFont="1" applyBorder="1" applyAlignment="1">
      <alignment vertical="center" wrapText="1"/>
    </xf>
    <xf numFmtId="1" fontId="37" fillId="0" borderId="72" xfId="11" applyNumberFormat="1" applyFont="1" applyBorder="1" applyAlignment="1">
      <alignment horizontal="center" vertical="center"/>
    </xf>
    <xf numFmtId="0" fontId="33" fillId="0" borderId="30" xfId="11" applyFont="1" applyBorder="1" applyAlignment="1">
      <alignment vertical="center"/>
    </xf>
    <xf numFmtId="0" fontId="8" fillId="0" borderId="31" xfId="11" applyBorder="1" applyAlignment="1">
      <alignment horizontal="center" vertical="center"/>
    </xf>
    <xf numFmtId="0" fontId="42" fillId="0" borderId="84" xfId="11" applyFont="1" applyBorder="1" applyAlignment="1">
      <alignment vertical="center" wrapText="1"/>
    </xf>
    <xf numFmtId="174" fontId="42" fillId="0" borderId="82" xfId="11" applyNumberFormat="1" applyFont="1" applyBorder="1" applyAlignment="1">
      <alignment horizontal="center" vertical="center"/>
    </xf>
    <xf numFmtId="0" fontId="8" fillId="0" borderId="31" xfId="11" applyBorder="1" applyAlignment="1">
      <alignment vertical="center"/>
    </xf>
    <xf numFmtId="0" fontId="33" fillId="0" borderId="31" xfId="11" applyFont="1" applyBorder="1" applyAlignment="1">
      <alignment horizontal="left" vertical="center" wrapText="1"/>
    </xf>
    <xf numFmtId="0" fontId="33" fillId="0" borderId="32" xfId="11" applyFont="1" applyBorder="1" applyAlignment="1">
      <alignment vertical="center"/>
    </xf>
    <xf numFmtId="0" fontId="43" fillId="0" borderId="0" xfId="11" applyFont="1" applyAlignment="1">
      <alignment vertical="center"/>
    </xf>
    <xf numFmtId="0" fontId="8" fillId="0" borderId="0" xfId="11" applyAlignment="1">
      <alignment horizontal="left" vertical="center" wrapText="1"/>
    </xf>
    <xf numFmtId="0" fontId="8" fillId="12" borderId="1" xfId="14" applyFill="1" applyBorder="1" applyAlignment="1">
      <alignment horizontal="center" vertical="center"/>
    </xf>
    <xf numFmtId="0" fontId="8" fillId="12" borderId="5" xfId="14" applyFill="1" applyBorder="1" applyAlignment="1">
      <alignment horizontal="center" vertical="center"/>
    </xf>
    <xf numFmtId="175" fontId="0" fillId="0" borderId="11" xfId="12" applyNumberFormat="1" applyFont="1" applyBorder="1" applyAlignment="1">
      <alignment horizontal="center" vertical="center"/>
    </xf>
    <xf numFmtId="0" fontId="8" fillId="0" borderId="0" xfId="11" applyAlignment="1">
      <alignment horizontal="left" vertical="center"/>
    </xf>
    <xf numFmtId="0" fontId="33" fillId="0" borderId="0" xfId="11" applyFont="1" applyAlignment="1">
      <alignment horizontal="left" vertical="center"/>
    </xf>
    <xf numFmtId="0" fontId="8" fillId="0" borderId="13" xfId="14" applyBorder="1" applyAlignment="1">
      <alignment horizontal="left" vertical="center"/>
    </xf>
    <xf numFmtId="175" fontId="0" fillId="0" borderId="15" xfId="12" applyNumberFormat="1" applyFont="1" applyBorder="1" applyAlignment="1">
      <alignment horizontal="left" vertical="center"/>
    </xf>
    <xf numFmtId="2" fontId="37" fillId="2" borderId="78" xfId="12" applyNumberFormat="1" applyFont="1" applyFill="1" applyBorder="1" applyAlignment="1">
      <alignment horizontal="center" vertical="center"/>
    </xf>
    <xf numFmtId="176" fontId="37" fillId="2" borderId="77" xfId="13" applyFont="1" applyFill="1" applyBorder="1" applyAlignment="1">
      <alignment vertical="center"/>
    </xf>
    <xf numFmtId="2" fontId="37" fillId="0" borderId="78" xfId="12" applyNumberFormat="1" applyFont="1" applyFill="1" applyBorder="1" applyAlignment="1">
      <alignment horizontal="center" vertical="center"/>
    </xf>
    <xf numFmtId="43" fontId="37" fillId="0" borderId="77" xfId="12" applyFont="1" applyFill="1" applyBorder="1" applyAlignment="1">
      <alignment horizontal="center" vertical="center"/>
    </xf>
    <xf numFmtId="43" fontId="37" fillId="0" borderId="78" xfId="12" applyFont="1" applyFill="1" applyBorder="1" applyAlignment="1">
      <alignment horizontal="center" vertical="center"/>
    </xf>
    <xf numFmtId="2" fontId="37" fillId="0" borderId="77" xfId="13" applyNumberFormat="1" applyFont="1" applyBorder="1" applyAlignment="1">
      <alignment horizontal="center" vertical="center"/>
    </xf>
    <xf numFmtId="174" fontId="8" fillId="0" borderId="0" xfId="11" applyNumberFormat="1" applyAlignment="1">
      <alignment vertical="center"/>
    </xf>
    <xf numFmtId="179" fontId="40" fillId="6" borderId="0" xfId="11" applyNumberFormat="1" applyFont="1" applyFill="1" applyAlignment="1">
      <alignment horizontal="center" vertical="center"/>
    </xf>
    <xf numFmtId="0" fontId="8" fillId="6" borderId="0" xfId="14" applyFill="1" applyAlignment="1">
      <alignment horizontal="left" vertical="center"/>
    </xf>
    <xf numFmtId="0" fontId="5" fillId="13" borderId="0" xfId="0" applyFont="1" applyFill="1" applyAlignment="1">
      <alignment vertical="center"/>
    </xf>
    <xf numFmtId="0" fontId="5" fillId="0" borderId="54" xfId="2" quotePrefix="1" applyFont="1" applyBorder="1" applyAlignment="1">
      <alignment horizontal="center" vertical="center"/>
    </xf>
    <xf numFmtId="0" fontId="26" fillId="0" borderId="0" xfId="0" applyFont="1" applyAlignment="1">
      <alignment vertical="center" wrapText="1"/>
    </xf>
    <xf numFmtId="165" fontId="12" fillId="0" borderId="18" xfId="1" applyNumberFormat="1" applyFont="1" applyFill="1" applyBorder="1" applyAlignment="1">
      <alignment vertical="center"/>
    </xf>
    <xf numFmtId="165" fontId="12" fillId="0" borderId="16" xfId="1" applyNumberFormat="1" applyFont="1" applyFill="1" applyBorder="1" applyAlignment="1">
      <alignment vertical="center"/>
    </xf>
    <xf numFmtId="176" fontId="37" fillId="7" borderId="78" xfId="13" quotePrefix="1" applyFont="1" applyFill="1" applyBorder="1" applyAlignment="1">
      <alignment vertical="center" wrapText="1"/>
    </xf>
    <xf numFmtId="14" fontId="33" fillId="0" borderId="0" xfId="11" applyNumberFormat="1" applyFont="1" applyAlignment="1">
      <alignment horizontal="left" vertical="center" wrapText="1"/>
    </xf>
    <xf numFmtId="181" fontId="33" fillId="0" borderId="0" xfId="11" applyNumberFormat="1" applyFont="1" applyAlignment="1">
      <alignment horizontal="left" vertical="center" wrapText="1"/>
    </xf>
    <xf numFmtId="43" fontId="37" fillId="0" borderId="78" xfId="12" applyFont="1" applyFill="1" applyBorder="1" applyAlignment="1">
      <alignment vertical="center"/>
    </xf>
    <xf numFmtId="0" fontId="14" fillId="0" borderId="13" xfId="14" applyFont="1" applyBorder="1" applyAlignment="1">
      <alignment vertical="center"/>
    </xf>
    <xf numFmtId="43" fontId="37" fillId="2" borderId="77" xfId="12" applyFont="1" applyFill="1" applyBorder="1" applyAlignment="1">
      <alignment horizontal="center" vertical="center"/>
    </xf>
    <xf numFmtId="0" fontId="14" fillId="0" borderId="13" xfId="14" applyFont="1" applyBorder="1" applyAlignment="1">
      <alignment vertical="center" wrapText="1"/>
    </xf>
    <xf numFmtId="0" fontId="14" fillId="6" borderId="13" xfId="14" applyFont="1" applyFill="1" applyBorder="1" applyAlignment="1">
      <alignment vertical="center" wrapText="1"/>
    </xf>
    <xf numFmtId="2" fontId="37" fillId="2" borderId="77" xfId="13" applyNumberFormat="1" applyFont="1" applyFill="1" applyBorder="1" applyAlignment="1">
      <alignment horizontal="center" vertical="center"/>
    </xf>
    <xf numFmtId="0" fontId="14" fillId="3" borderId="39" xfId="37" applyFont="1" applyFill="1" applyBorder="1" applyAlignment="1">
      <alignment vertical="center"/>
    </xf>
    <xf numFmtId="172" fontId="27" fillId="3" borderId="39" xfId="5" applyNumberFormat="1" applyFont="1" applyFill="1" applyBorder="1" applyAlignment="1">
      <alignment horizontal="left" vertical="center"/>
    </xf>
    <xf numFmtId="0" fontId="8" fillId="0" borderId="12" xfId="0" applyFont="1" applyBorder="1" applyAlignment="1">
      <alignment horizontal="center" vertical="center"/>
    </xf>
    <xf numFmtId="0" fontId="12" fillId="0" borderId="8" xfId="0" applyFont="1" applyBorder="1" applyAlignment="1">
      <alignment horizontal="center" vertical="center"/>
    </xf>
    <xf numFmtId="165" fontId="8" fillId="0" borderId="0" xfId="1" applyNumberFormat="1" applyFont="1" applyFill="1" applyBorder="1" applyAlignment="1">
      <alignment horizontal="left" vertical="center"/>
    </xf>
    <xf numFmtId="41" fontId="8" fillId="0" borderId="0" xfId="1" applyNumberFormat="1" applyFont="1" applyFill="1" applyBorder="1" applyAlignment="1">
      <alignment horizontal="left" vertical="center"/>
    </xf>
    <xf numFmtId="0" fontId="12" fillId="0" borderId="1" xfId="0" applyFont="1" applyBorder="1" applyAlignment="1">
      <alignment horizontal="center" vertical="center" wrapText="1"/>
    </xf>
    <xf numFmtId="0" fontId="12" fillId="0" borderId="9" xfId="0" applyFont="1" applyBorder="1" applyAlignment="1">
      <alignment horizontal="center" vertical="center"/>
    </xf>
    <xf numFmtId="0" fontId="12" fillId="0" borderId="10" xfId="0" applyFont="1" applyBorder="1" applyAlignment="1">
      <alignment horizontal="center" vertical="center" wrapText="1"/>
    </xf>
    <xf numFmtId="0" fontId="12" fillId="0" borderId="11" xfId="0" applyFont="1" applyBorder="1" applyAlignment="1">
      <alignment horizontal="center" vertical="center"/>
    </xf>
    <xf numFmtId="0" fontId="8" fillId="0" borderId="15" xfId="0" applyFont="1" applyBorder="1" applyAlignment="1">
      <alignment horizontal="center" vertical="center" wrapText="1"/>
    </xf>
    <xf numFmtId="0" fontId="8" fillId="0" borderId="15" xfId="0" applyFont="1" applyBorder="1" applyAlignment="1">
      <alignment horizontal="center" vertical="center"/>
    </xf>
    <xf numFmtId="0" fontId="8" fillId="0" borderId="56" xfId="0" applyFont="1" applyBorder="1" applyAlignment="1">
      <alignment vertical="center"/>
    </xf>
    <xf numFmtId="0" fontId="8" fillId="0" borderId="13" xfId="0" quotePrefix="1" applyFont="1" applyBorder="1" applyAlignment="1">
      <alignment horizontal="left" vertical="center"/>
    </xf>
    <xf numFmtId="0" fontId="8" fillId="0" borderId="14" xfId="0" quotePrefix="1" applyFont="1" applyBorder="1" applyAlignment="1">
      <alignment horizontal="left" vertical="center"/>
    </xf>
    <xf numFmtId="165" fontId="8" fillId="0" borderId="15" xfId="1" applyNumberFormat="1" applyFont="1" applyFill="1" applyBorder="1" applyAlignment="1">
      <alignment vertical="center"/>
    </xf>
    <xf numFmtId="165" fontId="8" fillId="0" borderId="14" xfId="1" applyNumberFormat="1" applyFont="1" applyFill="1" applyBorder="1" applyAlignment="1">
      <alignment vertical="center"/>
    </xf>
    <xf numFmtId="165" fontId="8" fillId="0" borderId="13" xfId="1" applyNumberFormat="1" applyFont="1" applyFill="1" applyBorder="1" applyAlignment="1">
      <alignment vertical="center"/>
    </xf>
    <xf numFmtId="165" fontId="8" fillId="0" borderId="12" xfId="1" applyNumberFormat="1" applyFont="1" applyFill="1" applyBorder="1" applyAlignment="1">
      <alignment vertical="center"/>
    </xf>
    <xf numFmtId="0" fontId="12" fillId="0" borderId="16" xfId="0" applyFont="1" applyBorder="1" applyAlignment="1">
      <alignment vertical="center"/>
    </xf>
    <xf numFmtId="0" fontId="12" fillId="0" borderId="17" xfId="0" applyFont="1" applyBorder="1" applyAlignment="1">
      <alignment vertical="center"/>
    </xf>
    <xf numFmtId="0" fontId="8" fillId="0" borderId="32" xfId="0" applyFont="1" applyBorder="1" applyAlignment="1">
      <alignment vertical="center"/>
    </xf>
    <xf numFmtId="0" fontId="8" fillId="0" borderId="64" xfId="0" applyFont="1" applyBorder="1" applyAlignment="1">
      <alignment vertical="center"/>
    </xf>
    <xf numFmtId="0" fontId="8" fillId="0" borderId="12" xfId="0" applyFont="1" applyBorder="1" applyAlignment="1">
      <alignment horizontal="center" vertical="center" wrapText="1"/>
    </xf>
    <xf numFmtId="0" fontId="8" fillId="0" borderId="23" xfId="0" applyFont="1" applyBorder="1" applyAlignment="1">
      <alignment horizontal="center" vertical="center"/>
    </xf>
    <xf numFmtId="0" fontId="8" fillId="0" borderId="7" xfId="0" applyFont="1" applyBorder="1" applyAlignment="1">
      <alignment vertical="center" wrapText="1"/>
    </xf>
    <xf numFmtId="0" fontId="8" fillId="0" borderId="0" xfId="0" applyFont="1" applyAlignment="1">
      <alignment horizontal="left" vertical="center"/>
    </xf>
    <xf numFmtId="0" fontId="12" fillId="0" borderId="21" xfId="0" applyFont="1" applyBorder="1" applyAlignment="1">
      <alignment horizontal="center" vertical="center"/>
    </xf>
    <xf numFmtId="0" fontId="8" fillId="6" borderId="56" xfId="0" applyFont="1" applyFill="1" applyBorder="1" applyAlignment="1">
      <alignment horizontal="center" vertical="center"/>
    </xf>
    <xf numFmtId="0" fontId="8" fillId="0" borderId="0" xfId="0" applyFont="1" applyAlignment="1">
      <alignment vertical="center" wrapText="1"/>
    </xf>
    <xf numFmtId="0" fontId="8" fillId="0" borderId="14" xfId="0" applyFont="1" applyBorder="1" applyAlignment="1">
      <alignment horizontal="left" vertical="center"/>
    </xf>
    <xf numFmtId="0" fontId="12" fillId="0" borderId="88" xfId="0" applyFont="1" applyBorder="1" applyAlignment="1">
      <alignment horizontal="center" vertical="center"/>
    </xf>
    <xf numFmtId="0" fontId="12" fillId="0" borderId="87" xfId="0" applyFont="1" applyBorder="1" applyAlignment="1">
      <alignment horizontal="center" vertical="center"/>
    </xf>
    <xf numFmtId="0" fontId="12" fillId="0" borderId="86" xfId="0" applyFont="1" applyBorder="1" applyAlignment="1">
      <alignment horizontal="center" vertical="center" wrapText="1"/>
    </xf>
    <xf numFmtId="0" fontId="8" fillId="7" borderId="9" xfId="0" applyFont="1" applyFill="1" applyBorder="1" applyAlignment="1">
      <alignment horizontal="center" vertical="center" wrapText="1"/>
    </xf>
    <xf numFmtId="49" fontId="8" fillId="6" borderId="9" xfId="0" applyNumberFormat="1" applyFont="1" applyFill="1" applyBorder="1" applyAlignment="1">
      <alignment horizontal="center" vertical="center"/>
    </xf>
    <xf numFmtId="0" fontId="12" fillId="0" borderId="89" xfId="0" applyFont="1" applyBorder="1" applyAlignment="1">
      <alignment horizontal="center" vertical="center"/>
    </xf>
    <xf numFmtId="0" fontId="8" fillId="0" borderId="88" xfId="0" applyFont="1" applyBorder="1" applyAlignment="1">
      <alignment horizontal="left" vertical="center"/>
    </xf>
    <xf numFmtId="0" fontId="8" fillId="0" borderId="88" xfId="0" applyFont="1" applyBorder="1" applyAlignment="1">
      <alignment vertical="center"/>
    </xf>
    <xf numFmtId="0" fontId="8" fillId="0" borderId="88" xfId="0" applyFont="1" applyBorder="1" applyAlignment="1">
      <alignment horizontal="right" vertical="center"/>
    </xf>
    <xf numFmtId="0" fontId="8" fillId="0" borderId="88" xfId="0" applyFont="1" applyBorder="1" applyAlignment="1">
      <alignment horizontal="center" vertical="center"/>
    </xf>
    <xf numFmtId="0" fontId="8" fillId="0" borderId="89" xfId="0" applyFont="1" applyBorder="1" applyAlignment="1">
      <alignment vertical="center"/>
    </xf>
    <xf numFmtId="0" fontId="12" fillId="0" borderId="85" xfId="0" applyFont="1" applyBorder="1" applyAlignment="1">
      <alignment horizontal="center" vertical="center"/>
    </xf>
    <xf numFmtId="0" fontId="8" fillId="0" borderId="87" xfId="0" applyFont="1" applyBorder="1" applyAlignment="1">
      <alignment horizontal="center" vertical="center" wrapText="1"/>
    </xf>
    <xf numFmtId="0" fontId="12" fillId="0" borderId="88" xfId="0" applyFont="1" applyBorder="1" applyAlignment="1">
      <alignment vertical="center"/>
    </xf>
    <xf numFmtId="0" fontId="8" fillId="0" borderId="31" xfId="0" applyFont="1" applyBorder="1" applyAlignment="1">
      <alignment horizontal="left" vertical="center"/>
    </xf>
    <xf numFmtId="183" fontId="8" fillId="0" borderId="13" xfId="0" applyNumberFormat="1" applyFont="1" applyBorder="1" applyAlignment="1">
      <alignment vertical="center"/>
    </xf>
    <xf numFmtId="183" fontId="8" fillId="0" borderId="1" xfId="0" applyNumberFormat="1" applyFont="1" applyBorder="1" applyAlignment="1">
      <alignment vertical="center"/>
    </xf>
    <xf numFmtId="183" fontId="8" fillId="0" borderId="64" xfId="0" applyNumberFormat="1" applyFont="1" applyBorder="1" applyAlignment="1">
      <alignment vertical="center"/>
    </xf>
    <xf numFmtId="183" fontId="8" fillId="0" borderId="13" xfId="0" applyNumberFormat="1" applyFont="1" applyBorder="1" applyAlignment="1">
      <alignment horizontal="left" vertical="center"/>
    </xf>
    <xf numFmtId="183" fontId="8" fillId="0" borderId="69" xfId="0" applyNumberFormat="1" applyFont="1" applyBorder="1" applyAlignment="1">
      <alignment horizontal="left" vertical="center"/>
    </xf>
    <xf numFmtId="0" fontId="8" fillId="0" borderId="29" xfId="0" applyFont="1" applyBorder="1" applyAlignment="1">
      <alignment horizontal="left" vertical="center"/>
    </xf>
    <xf numFmtId="0" fontId="5" fillId="0" borderId="22" xfId="2" applyFont="1" applyBorder="1" applyAlignment="1">
      <alignment horizontal="center" vertical="center"/>
    </xf>
    <xf numFmtId="5" fontId="6" fillId="0" borderId="15" xfId="2" applyNumberFormat="1" applyFont="1" applyBorder="1" applyAlignment="1">
      <alignment horizontal="center" vertical="center"/>
    </xf>
    <xf numFmtId="0" fontId="5" fillId="0" borderId="23" xfId="2" quotePrefix="1" applyFont="1" applyBorder="1" applyAlignment="1">
      <alignment horizontal="center" vertical="center"/>
    </xf>
    <xf numFmtId="0" fontId="6" fillId="0" borderId="13" xfId="2" applyFont="1" applyBorder="1" applyAlignment="1">
      <alignment horizontal="left" vertical="center" indent="2"/>
    </xf>
    <xf numFmtId="5" fontId="6" fillId="0" borderId="5" xfId="2" applyNumberFormat="1" applyFont="1" applyBorder="1" applyAlignment="1">
      <alignment horizontal="center" vertical="center"/>
    </xf>
    <xf numFmtId="0" fontId="6" fillId="0" borderId="22" xfId="2" applyFont="1" applyBorder="1" applyAlignment="1">
      <alignment horizontal="center" vertical="center"/>
    </xf>
    <xf numFmtId="0" fontId="6" fillId="0" borderId="11" xfId="2" applyFont="1" applyBorder="1" applyAlignment="1">
      <alignment horizontal="center" vertical="center"/>
    </xf>
    <xf numFmtId="0" fontId="45" fillId="0" borderId="23" xfId="0" quotePrefix="1" applyFont="1" applyBorder="1" applyAlignment="1">
      <alignment horizontal="center" vertical="top" wrapText="1"/>
    </xf>
    <xf numFmtId="164" fontId="6" fillId="0" borderId="15" xfId="0" applyNumberFormat="1" applyFont="1" applyBorder="1" applyAlignment="1">
      <alignment horizontal="center" vertical="center"/>
    </xf>
    <xf numFmtId="164" fontId="6" fillId="0" borderId="15" xfId="1" applyNumberFormat="1" applyFont="1" applyFill="1" applyBorder="1" applyAlignment="1">
      <alignment vertical="center"/>
    </xf>
    <xf numFmtId="164" fontId="5" fillId="0" borderId="15" xfId="1" applyNumberFormat="1" applyFont="1" applyFill="1" applyBorder="1" applyAlignment="1">
      <alignment vertical="center"/>
    </xf>
    <xf numFmtId="164" fontId="6" fillId="0" borderId="15" xfId="0" applyNumberFormat="1" applyFont="1" applyBorder="1" applyAlignment="1">
      <alignment vertical="center"/>
    </xf>
    <xf numFmtId="164" fontId="6" fillId="0" borderId="5" xfId="1" applyNumberFormat="1" applyFont="1" applyFill="1" applyBorder="1" applyAlignment="1">
      <alignment vertical="center"/>
    </xf>
    <xf numFmtId="164" fontId="5" fillId="0" borderId="5" xfId="1" applyNumberFormat="1" applyFont="1" applyFill="1" applyBorder="1" applyAlignment="1">
      <alignment vertical="center"/>
    </xf>
    <xf numFmtId="41" fontId="12" fillId="0" borderId="34" xfId="1" applyNumberFormat="1" applyFont="1" applyFill="1" applyBorder="1" applyAlignment="1">
      <alignment vertical="center"/>
    </xf>
    <xf numFmtId="41" fontId="12" fillId="0" borderId="36" xfId="1" applyNumberFormat="1" applyFont="1" applyFill="1" applyBorder="1" applyAlignment="1">
      <alignment vertical="center"/>
    </xf>
    <xf numFmtId="41" fontId="12" fillId="0" borderId="0" xfId="1" applyNumberFormat="1" applyFont="1" applyFill="1" applyBorder="1" applyAlignment="1">
      <alignment vertical="center"/>
    </xf>
    <xf numFmtId="41" fontId="12" fillId="0" borderId="29" xfId="1" applyNumberFormat="1" applyFont="1" applyFill="1" applyBorder="1" applyAlignment="1">
      <alignment vertical="center"/>
    </xf>
    <xf numFmtId="41" fontId="12" fillId="0" borderId="31" xfId="1" applyNumberFormat="1" applyFont="1" applyFill="1" applyBorder="1" applyAlignment="1">
      <alignment vertical="center"/>
    </xf>
    <xf numFmtId="41" fontId="12" fillId="0" borderId="32" xfId="1" applyNumberFormat="1" applyFont="1" applyFill="1" applyBorder="1" applyAlignment="1">
      <alignment vertical="center"/>
    </xf>
    <xf numFmtId="41" fontId="5" fillId="0" borderId="15" xfId="1" applyNumberFormat="1" applyFont="1" applyFill="1" applyBorder="1" applyAlignment="1">
      <alignment horizontal="center" vertical="center"/>
    </xf>
    <xf numFmtId="41" fontId="5" fillId="0" borderId="21" xfId="1" applyNumberFormat="1" applyFont="1" applyFill="1" applyBorder="1" applyAlignment="1">
      <alignment horizontal="center" vertical="center"/>
    </xf>
    <xf numFmtId="41" fontId="6" fillId="0" borderId="21" xfId="1" applyNumberFormat="1" applyFont="1" applyFill="1" applyBorder="1" applyAlignment="1">
      <alignment vertical="center"/>
    </xf>
    <xf numFmtId="41" fontId="6" fillId="0" borderId="15" xfId="1" applyNumberFormat="1" applyFont="1" applyFill="1" applyBorder="1" applyAlignment="1">
      <alignment vertical="center"/>
    </xf>
    <xf numFmtId="41" fontId="5" fillId="0" borderId="21" xfId="1" applyNumberFormat="1" applyFont="1" applyFill="1" applyBorder="1" applyAlignment="1">
      <alignment vertical="center"/>
    </xf>
    <xf numFmtId="41" fontId="5" fillId="0" borderId="5" xfId="1" applyNumberFormat="1" applyFont="1" applyFill="1" applyBorder="1" applyAlignment="1">
      <alignment vertical="center"/>
    </xf>
    <xf numFmtId="41" fontId="5" fillId="0" borderId="74" xfId="1" applyNumberFormat="1" applyFont="1" applyFill="1" applyBorder="1" applyAlignment="1">
      <alignment vertical="center"/>
    </xf>
    <xf numFmtId="41" fontId="12" fillId="0" borderId="2" xfId="1" applyNumberFormat="1" applyFont="1" applyBorder="1" applyAlignment="1">
      <alignment vertical="center"/>
    </xf>
    <xf numFmtId="41" fontId="12" fillId="0" borderId="25" xfId="1" applyNumberFormat="1" applyFont="1" applyBorder="1" applyAlignment="1">
      <alignment vertical="center"/>
    </xf>
    <xf numFmtId="41" fontId="12" fillId="0" borderId="0" xfId="1" applyNumberFormat="1" applyFont="1" applyBorder="1" applyAlignment="1">
      <alignment vertical="center"/>
    </xf>
    <xf numFmtId="41" fontId="12" fillId="0" borderId="29" xfId="1" applyNumberFormat="1" applyFont="1" applyBorder="1" applyAlignment="1">
      <alignment vertical="center"/>
    </xf>
    <xf numFmtId="165" fontId="8" fillId="0" borderId="0" xfId="1" applyNumberFormat="1" applyFont="1" applyFill="1" applyAlignment="1">
      <alignment vertical="center"/>
    </xf>
    <xf numFmtId="41" fontId="8" fillId="0" borderId="0" xfId="1" applyNumberFormat="1" applyFont="1" applyFill="1" applyAlignment="1">
      <alignment vertical="center"/>
    </xf>
    <xf numFmtId="165" fontId="8" fillId="0" borderId="0" xfId="1" applyNumberFormat="1" applyFont="1" applyBorder="1" applyAlignment="1">
      <alignment horizontal="center" vertical="center"/>
    </xf>
    <xf numFmtId="165" fontId="8" fillId="0" borderId="0" xfId="1" applyNumberFormat="1" applyFont="1" applyFill="1" applyBorder="1" applyAlignment="1">
      <alignment horizontal="center" vertical="center"/>
    </xf>
    <xf numFmtId="41" fontId="8" fillId="0" borderId="0" xfId="1" applyNumberFormat="1" applyFont="1" applyBorder="1" applyAlignment="1">
      <alignment horizontal="center" vertical="center"/>
    </xf>
    <xf numFmtId="0" fontId="54" fillId="0" borderId="0" xfId="0" applyFont="1" applyAlignment="1">
      <alignment vertical="center" wrapText="1"/>
    </xf>
    <xf numFmtId="41" fontId="54" fillId="0" borderId="0" xfId="0" applyNumberFormat="1" applyFont="1" applyAlignment="1">
      <alignment vertical="center" wrapText="1"/>
    </xf>
    <xf numFmtId="0" fontId="8" fillId="0" borderId="0" xfId="0" applyFont="1" applyAlignment="1">
      <alignment horizontal="left" vertical="center" wrapText="1"/>
    </xf>
    <xf numFmtId="165" fontId="8" fillId="0" borderId="0" xfId="1" applyNumberFormat="1" applyFont="1" applyFill="1" applyAlignment="1">
      <alignment vertical="center" wrapText="1"/>
    </xf>
    <xf numFmtId="41" fontId="8" fillId="0" borderId="0" xfId="1" applyNumberFormat="1" applyFont="1" applyFill="1" applyAlignment="1">
      <alignment vertical="center" wrapText="1"/>
    </xf>
    <xf numFmtId="5" fontId="6" fillId="14" borderId="15" xfId="2" applyNumberFormat="1" applyFont="1" applyFill="1" applyBorder="1" applyAlignment="1">
      <alignment vertical="center"/>
    </xf>
    <xf numFmtId="0" fontId="6" fillId="0" borderId="14" xfId="2" applyFont="1" applyBorder="1" applyAlignment="1">
      <alignment vertical="center"/>
    </xf>
    <xf numFmtId="0" fontId="6" fillId="0" borderId="12" xfId="2" applyFont="1" applyBorder="1" applyAlignment="1">
      <alignment vertical="center"/>
    </xf>
    <xf numFmtId="0" fontId="6" fillId="0" borderId="21" xfId="2" applyFont="1" applyBorder="1" applyAlignment="1">
      <alignment horizontal="center" vertical="center"/>
    </xf>
    <xf numFmtId="0" fontId="12" fillId="0" borderId="57" xfId="0" applyFont="1" applyBorder="1" applyAlignment="1">
      <alignment horizontal="center" vertical="center"/>
    </xf>
    <xf numFmtId="0" fontId="27" fillId="3" borderId="0" xfId="4" applyFont="1" applyFill="1" applyAlignment="1">
      <alignment vertical="center"/>
    </xf>
    <xf numFmtId="182" fontId="14" fillId="0" borderId="0" xfId="5" applyNumberFormat="1" applyFont="1" applyAlignment="1">
      <alignment horizontal="left" vertical="center"/>
    </xf>
    <xf numFmtId="185" fontId="6" fillId="0" borderId="15" xfId="1" applyNumberFormat="1" applyFont="1" applyFill="1" applyBorder="1" applyAlignment="1">
      <alignment vertical="center"/>
    </xf>
    <xf numFmtId="165" fontId="12" fillId="0" borderId="91" xfId="1" applyNumberFormat="1" applyFont="1" applyFill="1" applyBorder="1" applyAlignment="1">
      <alignment vertical="center"/>
    </xf>
    <xf numFmtId="0" fontId="20" fillId="0" borderId="88" xfId="0" applyFont="1" applyBorder="1" applyAlignment="1">
      <alignment vertical="center"/>
    </xf>
    <xf numFmtId="0" fontId="20" fillId="0" borderId="89" xfId="0" applyFont="1" applyBorder="1" applyAlignment="1">
      <alignment vertical="center"/>
    </xf>
    <xf numFmtId="0" fontId="20" fillId="0" borderId="29" xfId="0" applyFont="1" applyBorder="1" applyAlignment="1">
      <alignment vertical="center"/>
    </xf>
    <xf numFmtId="1" fontId="8" fillId="0" borderId="85" xfId="0" applyNumberFormat="1" applyFont="1" applyBorder="1" applyAlignment="1">
      <alignment horizontal="center" vertical="top"/>
    </xf>
    <xf numFmtId="1" fontId="8" fillId="0" borderId="9" xfId="0" applyNumberFormat="1" applyFont="1" applyBorder="1" applyAlignment="1">
      <alignment horizontal="center" vertical="top"/>
    </xf>
    <xf numFmtId="0" fontId="20" fillId="0" borderId="24" xfId="0" applyFont="1" applyBorder="1" applyAlignment="1">
      <alignment vertical="center"/>
    </xf>
    <xf numFmtId="0" fontId="20" fillId="0" borderId="31" xfId="0" applyFont="1" applyBorder="1" applyAlignment="1">
      <alignment vertical="center"/>
    </xf>
    <xf numFmtId="0" fontId="20" fillId="0" borderId="31" xfId="0" applyFont="1" applyBorder="1" applyAlignment="1">
      <alignment horizontal="left" vertical="center"/>
    </xf>
    <xf numFmtId="0" fontId="20" fillId="0" borderId="32" xfId="0" applyFont="1" applyBorder="1" applyAlignment="1">
      <alignment horizontal="left" vertical="center"/>
    </xf>
    <xf numFmtId="165" fontId="28" fillId="0" borderId="0" xfId="4" applyNumberFormat="1" applyFont="1" applyAlignment="1">
      <alignment horizontal="right" vertical="center"/>
    </xf>
    <xf numFmtId="180" fontId="14" fillId="3" borderId="39" xfId="37" applyNumberFormat="1" applyFont="1" applyFill="1" applyBorder="1" applyAlignment="1">
      <alignment horizontal="left" vertical="center"/>
    </xf>
    <xf numFmtId="43" fontId="8" fillId="0" borderId="0" xfId="11" applyNumberFormat="1" applyAlignment="1">
      <alignment vertical="center"/>
    </xf>
    <xf numFmtId="174" fontId="37" fillId="0" borderId="92" xfId="12" applyNumberFormat="1" applyFont="1" applyFill="1" applyBorder="1" applyAlignment="1">
      <alignment horizontal="center" vertical="center"/>
    </xf>
    <xf numFmtId="186" fontId="6" fillId="0" borderId="5" xfId="1" applyNumberFormat="1" applyFont="1" applyFill="1" applyBorder="1" applyAlignment="1">
      <alignment vertical="center"/>
    </xf>
    <xf numFmtId="187" fontId="6" fillId="0" borderId="15" xfId="1" applyNumberFormat="1" applyFont="1" applyFill="1" applyBorder="1" applyAlignment="1">
      <alignment vertical="center"/>
    </xf>
    <xf numFmtId="187" fontId="5" fillId="0" borderId="15" xfId="1" applyNumberFormat="1" applyFont="1" applyFill="1" applyBorder="1" applyAlignment="1">
      <alignment vertical="center"/>
    </xf>
    <xf numFmtId="187" fontId="6" fillId="0" borderId="15" xfId="0" applyNumberFormat="1" applyFont="1" applyBorder="1" applyAlignment="1">
      <alignment horizontal="center" vertical="center"/>
    </xf>
    <xf numFmtId="0" fontId="12" fillId="0" borderId="89" xfId="0" applyFont="1" applyBorder="1" applyAlignment="1">
      <alignment vertical="center"/>
    </xf>
    <xf numFmtId="174" fontId="37" fillId="0" borderId="78" xfId="12" applyNumberFormat="1" applyFont="1" applyFill="1" applyBorder="1" applyAlignment="1">
      <alignment horizontal="center" vertical="center"/>
    </xf>
    <xf numFmtId="0" fontId="49" fillId="0" borderId="13" xfId="26" applyBorder="1"/>
    <xf numFmtId="0" fontId="25" fillId="0" borderId="0" xfId="0" applyFont="1" applyAlignment="1">
      <alignment horizontal="center" vertical="center"/>
    </xf>
    <xf numFmtId="0" fontId="8" fillId="0" borderId="0" xfId="0" applyFont="1" applyAlignment="1">
      <alignment horizontal="right" vertical="center"/>
    </xf>
    <xf numFmtId="184" fontId="8" fillId="0" borderId="0" xfId="0" applyNumberFormat="1" applyFont="1" applyAlignment="1">
      <alignment horizontal="left" vertical="center"/>
    </xf>
    <xf numFmtId="0" fontId="12" fillId="0" borderId="0" xfId="0" applyFont="1" applyAlignment="1">
      <alignment horizontal="right" vertical="center"/>
    </xf>
    <xf numFmtId="171" fontId="8" fillId="0" borderId="0" xfId="0" applyNumberFormat="1" applyFont="1" applyAlignment="1">
      <alignment horizontal="left" vertical="center"/>
    </xf>
    <xf numFmtId="180" fontId="8" fillId="0" borderId="0" xfId="0" applyNumberFormat="1" applyFont="1" applyAlignment="1">
      <alignment horizontal="right" vertical="center"/>
    </xf>
    <xf numFmtId="173" fontId="8" fillId="0" borderId="0" xfId="0" applyNumberFormat="1" applyFont="1" applyAlignment="1">
      <alignment horizontal="right" vertical="center"/>
    </xf>
    <xf numFmtId="41" fontId="8" fillId="0" borderId="0" xfId="0" applyNumberFormat="1" applyFont="1" applyAlignment="1">
      <alignment horizontal="left" vertical="center"/>
    </xf>
    <xf numFmtId="180" fontId="8" fillId="0" borderId="0" xfId="0" applyNumberFormat="1" applyFont="1" applyAlignment="1">
      <alignment horizontal="left" vertical="center"/>
    </xf>
    <xf numFmtId="0" fontId="20" fillId="0" borderId="35" xfId="0" applyFont="1" applyBorder="1" applyAlignment="1">
      <alignment vertical="center"/>
    </xf>
    <xf numFmtId="0" fontId="20" fillId="0" borderId="34" xfId="0" applyFont="1" applyBorder="1" applyAlignment="1">
      <alignment vertical="center"/>
    </xf>
    <xf numFmtId="0" fontId="20" fillId="0" borderId="34" xfId="0" applyFont="1" applyBorder="1" applyAlignment="1">
      <alignment vertical="top" wrapText="1"/>
    </xf>
    <xf numFmtId="0" fontId="20" fillId="0" borderId="38" xfId="0" applyFont="1" applyBorder="1" applyAlignment="1">
      <alignment vertical="top" wrapText="1"/>
    </xf>
    <xf numFmtId="0" fontId="20" fillId="0" borderId="42" xfId="0" applyFont="1" applyBorder="1" applyAlignment="1">
      <alignment vertical="center"/>
    </xf>
    <xf numFmtId="1" fontId="8" fillId="0" borderId="0" xfId="0" applyNumberFormat="1" applyFont="1" applyAlignment="1">
      <alignment horizontal="center" vertical="top"/>
    </xf>
    <xf numFmtId="0" fontId="20" fillId="0" borderId="32" xfId="0" applyFont="1" applyBorder="1" applyAlignment="1">
      <alignment vertical="center"/>
    </xf>
    <xf numFmtId="0" fontId="20" fillId="0" borderId="0" xfId="0" applyFont="1" applyAlignment="1">
      <alignment horizontal="center" vertical="center"/>
    </xf>
    <xf numFmtId="0" fontId="8" fillId="0" borderId="93" xfId="0" applyFont="1" applyBorder="1" applyAlignment="1">
      <alignment vertical="center"/>
    </xf>
    <xf numFmtId="0" fontId="8" fillId="0" borderId="94" xfId="0" applyFont="1" applyBorder="1" applyAlignment="1">
      <alignment vertical="center"/>
    </xf>
    <xf numFmtId="0" fontId="8" fillId="0" borderId="95" xfId="0" applyFont="1" applyBorder="1" applyAlignment="1">
      <alignment vertical="center"/>
    </xf>
    <xf numFmtId="0" fontId="20" fillId="0" borderId="30" xfId="0" applyFont="1" applyBorder="1" applyAlignment="1">
      <alignment vertical="center"/>
    </xf>
    <xf numFmtId="174" fontId="37" fillId="2" borderId="78" xfId="12" applyNumberFormat="1" applyFont="1" applyFill="1" applyBorder="1" applyAlignment="1">
      <alignment horizontal="center" vertical="center"/>
    </xf>
    <xf numFmtId="0" fontId="6" fillId="0" borderId="13" xfId="2" applyFont="1" applyBorder="1"/>
    <xf numFmtId="185" fontId="6" fillId="0" borderId="15" xfId="0" applyNumberFormat="1" applyFont="1" applyBorder="1" applyAlignment="1">
      <alignment vertical="center"/>
    </xf>
    <xf numFmtId="1" fontId="8" fillId="0" borderId="0" xfId="0" applyNumberFormat="1" applyFont="1" applyAlignment="1">
      <alignment horizontal="center" vertical="center"/>
    </xf>
    <xf numFmtId="1" fontId="8" fillId="0" borderId="9" xfId="0" applyNumberFormat="1" applyFont="1" applyBorder="1" applyAlignment="1">
      <alignment horizontal="center" vertical="center"/>
    </xf>
    <xf numFmtId="0" fontId="8" fillId="0" borderId="85" xfId="0" applyFont="1" applyBorder="1" applyAlignment="1">
      <alignment horizontal="center" vertical="center" wrapText="1"/>
    </xf>
    <xf numFmtId="0" fontId="0" fillId="0" borderId="0" xfId="0" applyAlignment="1">
      <alignment horizontal="left" vertical="top"/>
    </xf>
    <xf numFmtId="1" fontId="8" fillId="0" borderId="1" xfId="0" applyNumberFormat="1" applyFont="1" applyBorder="1" applyAlignment="1">
      <alignment horizontal="center" vertical="top"/>
    </xf>
    <xf numFmtId="1" fontId="8" fillId="0" borderId="15" xfId="0" applyNumberFormat="1" applyFont="1" applyBorder="1" applyAlignment="1">
      <alignment horizontal="center" vertical="top"/>
    </xf>
    <xf numFmtId="0" fontId="56" fillId="0" borderId="0" xfId="52"/>
    <xf numFmtId="0" fontId="56" fillId="0" borderId="0" xfId="52" applyAlignment="1">
      <alignment vertical="top"/>
    </xf>
    <xf numFmtId="0" fontId="56" fillId="0" borderId="15" xfId="52" applyBorder="1" applyAlignment="1">
      <alignment horizontal="center" vertical="center" wrapText="1"/>
    </xf>
    <xf numFmtId="0" fontId="56" fillId="17" borderId="15" xfId="52" applyFill="1" applyBorder="1" applyAlignment="1">
      <alignment horizontal="center" vertical="center" wrapText="1"/>
    </xf>
    <xf numFmtId="0" fontId="56" fillId="0" borderId="0" xfId="52" applyAlignment="1">
      <alignment horizontal="left" vertical="top" wrapText="1"/>
    </xf>
    <xf numFmtId="191" fontId="8" fillId="0" borderId="0" xfId="0" applyNumberFormat="1" applyFont="1" applyAlignment="1">
      <alignment horizontal="left" vertical="center"/>
    </xf>
    <xf numFmtId="0" fontId="12" fillId="0" borderId="7" xfId="0" applyFont="1" applyBorder="1" applyAlignment="1">
      <alignment horizontal="center" vertical="center"/>
    </xf>
    <xf numFmtId="1" fontId="8" fillId="0" borderId="6" xfId="0" applyNumberFormat="1" applyFont="1" applyBorder="1" applyAlignment="1">
      <alignment horizontal="center" vertical="top"/>
    </xf>
    <xf numFmtId="5" fontId="6" fillId="15" borderId="13" xfId="2" applyNumberFormat="1" applyFont="1" applyFill="1" applyBorder="1" applyAlignment="1">
      <alignment horizontal="center" vertical="center"/>
    </xf>
    <xf numFmtId="5" fontId="6" fillId="15" borderId="14" xfId="2" applyNumberFormat="1" applyFont="1" applyFill="1" applyBorder="1" applyAlignment="1">
      <alignment horizontal="center" vertical="center"/>
    </xf>
    <xf numFmtId="5" fontId="6" fillId="15" borderId="62" xfId="2" applyNumberFormat="1" applyFont="1" applyFill="1" applyBorder="1" applyAlignment="1">
      <alignment horizontal="center" vertical="center"/>
    </xf>
    <xf numFmtId="0" fontId="5" fillId="0" borderId="13" xfId="2" applyFont="1" applyBorder="1" applyAlignment="1">
      <alignment vertical="center"/>
    </xf>
    <xf numFmtId="0" fontId="5" fillId="0" borderId="14" xfId="2" applyFont="1" applyBorder="1" applyAlignment="1">
      <alignment vertical="center"/>
    </xf>
    <xf numFmtId="0" fontId="5" fillId="0" borderId="12" xfId="2" applyFont="1" applyBorder="1" applyAlignment="1">
      <alignment vertical="center"/>
    </xf>
    <xf numFmtId="0" fontId="5" fillId="0" borderId="13" xfId="2" applyFont="1" applyBorder="1" applyAlignment="1">
      <alignment horizontal="left" vertical="center"/>
    </xf>
    <xf numFmtId="0" fontId="5" fillId="0" borderId="14" xfId="2" applyFont="1" applyBorder="1" applyAlignment="1">
      <alignment horizontal="left" vertical="center"/>
    </xf>
    <xf numFmtId="0" fontId="5" fillId="0" borderId="12" xfId="2" applyFont="1" applyBorder="1" applyAlignment="1">
      <alignment horizontal="left" vertical="center"/>
    </xf>
    <xf numFmtId="0" fontId="12" fillId="0" borderId="24" xfId="0" applyFont="1" applyBorder="1" applyAlignment="1">
      <alignment horizontal="center" vertical="center"/>
    </xf>
    <xf numFmtId="165" fontId="12" fillId="0" borderId="4" xfId="1" applyNumberFormat="1" applyFont="1" applyBorder="1" applyAlignment="1">
      <alignment horizontal="center" vertical="center"/>
    </xf>
    <xf numFmtId="165" fontId="12" fillId="0" borderId="2" xfId="1" applyNumberFormat="1" applyFont="1" applyBorder="1" applyAlignment="1">
      <alignment horizontal="center" vertical="center"/>
    </xf>
    <xf numFmtId="165" fontId="12" fillId="0" borderId="25" xfId="1" applyNumberFormat="1" applyFont="1" applyBorder="1" applyAlignment="1">
      <alignment horizontal="center" vertical="center"/>
    </xf>
    <xf numFmtId="0" fontId="5" fillId="0" borderId="13" xfId="3" applyFont="1" applyBorder="1" applyAlignment="1">
      <alignment horizontal="left" vertical="center"/>
    </xf>
    <xf numFmtId="0" fontId="5" fillId="0" borderId="14" xfId="3" applyFont="1" applyBorder="1" applyAlignment="1">
      <alignment horizontal="left" vertical="center"/>
    </xf>
    <xf numFmtId="0" fontId="5" fillId="0" borderId="12" xfId="3" applyFont="1" applyBorder="1" applyAlignment="1">
      <alignment horizontal="left" vertical="center"/>
    </xf>
    <xf numFmtId="0" fontId="8" fillId="0" borderId="15" xfId="0" applyFont="1" applyBorder="1" applyAlignment="1">
      <alignment horizontal="left" vertical="top"/>
    </xf>
    <xf numFmtId="0" fontId="0" fillId="0" borderId="15" xfId="0" applyBorder="1" applyAlignment="1">
      <alignment horizontal="left" vertical="top"/>
    </xf>
    <xf numFmtId="0" fontId="8" fillId="0" borderId="13" xfId="14" applyBorder="1" applyAlignment="1">
      <alignment horizontal="left" vertical="center" wrapText="1"/>
    </xf>
    <xf numFmtId="0" fontId="49" fillId="0" borderId="0" xfId="0" applyFont="1"/>
    <xf numFmtId="187" fontId="6" fillId="0" borderId="0" xfId="0" applyNumberFormat="1" applyFont="1" applyAlignment="1">
      <alignment vertical="center"/>
    </xf>
    <xf numFmtId="0" fontId="59" fillId="0" borderId="0" xfId="0" applyFont="1"/>
    <xf numFmtId="41" fontId="8" fillId="0" borderId="0" xfId="0" applyNumberFormat="1" applyFont="1" applyAlignment="1">
      <alignment horizontal="center" vertical="center"/>
    </xf>
    <xf numFmtId="0" fontId="60" fillId="0" borderId="0" xfId="0" applyFont="1"/>
    <xf numFmtId="0" fontId="12" fillId="0" borderId="27" xfId="0" applyFont="1" applyBorder="1" applyAlignment="1">
      <alignment horizontal="center" vertical="center"/>
    </xf>
    <xf numFmtId="169" fontId="14" fillId="3" borderId="39" xfId="37" applyNumberFormat="1" applyFont="1" applyFill="1" applyBorder="1" applyAlignment="1">
      <alignment horizontal="left" vertical="center"/>
    </xf>
    <xf numFmtId="170" fontId="14" fillId="3" borderId="39" xfId="37" applyNumberFormat="1" applyFont="1" applyFill="1" applyBorder="1" applyAlignment="1">
      <alignment horizontal="left" vertical="center"/>
    </xf>
    <xf numFmtId="0" fontId="27" fillId="0" borderId="39" xfId="37" applyFont="1" applyBorder="1" applyAlignment="1">
      <alignment vertical="center"/>
    </xf>
    <xf numFmtId="170" fontId="55" fillId="3" borderId="39" xfId="37" applyNumberFormat="1" applyFont="1" applyFill="1" applyBorder="1" applyAlignment="1">
      <alignment horizontal="left" vertical="center"/>
    </xf>
    <xf numFmtId="174" fontId="14" fillId="3" borderId="39" xfId="37" quotePrefix="1" applyNumberFormat="1" applyFont="1" applyFill="1" applyBorder="1" applyAlignment="1">
      <alignment horizontal="left" vertical="center"/>
    </xf>
    <xf numFmtId="2" fontId="14" fillId="3" borderId="39" xfId="37" quotePrefix="1" applyNumberFormat="1" applyFont="1" applyFill="1" applyBorder="1" applyAlignment="1">
      <alignment horizontal="left" vertical="center"/>
    </xf>
    <xf numFmtId="0" fontId="14" fillId="0" borderId="39" xfId="37" applyFont="1" applyBorder="1" applyAlignment="1">
      <alignment vertical="center"/>
    </xf>
    <xf numFmtId="191" fontId="14" fillId="3" borderId="39" xfId="37" applyNumberFormat="1" applyFont="1" applyFill="1" applyBorder="1" applyAlignment="1">
      <alignment horizontal="left" vertical="center"/>
    </xf>
    <xf numFmtId="43" fontId="14" fillId="3" borderId="39" xfId="1" applyFont="1" applyFill="1" applyBorder="1" applyAlignment="1">
      <alignment horizontal="left" vertical="center"/>
    </xf>
    <xf numFmtId="0" fontId="14" fillId="3" borderId="39" xfId="4" quotePrefix="1" applyFont="1" applyFill="1" applyBorder="1" applyAlignment="1">
      <alignment horizontal="left" vertical="center"/>
    </xf>
    <xf numFmtId="1" fontId="14" fillId="3" borderId="39" xfId="37" applyNumberFormat="1" applyFont="1" applyFill="1" applyBorder="1" applyAlignment="1">
      <alignment horizontal="left" vertical="center"/>
    </xf>
    <xf numFmtId="0" fontId="61" fillId="0" borderId="0" xfId="11" applyFont="1" applyAlignment="1">
      <alignment vertical="center"/>
    </xf>
    <xf numFmtId="0" fontId="61" fillId="0" borderId="0" xfId="11" applyFont="1" applyAlignment="1">
      <alignment horizontal="center" vertical="center"/>
    </xf>
    <xf numFmtId="0" fontId="61" fillId="0" borderId="0" xfId="11" applyFont="1" applyAlignment="1">
      <alignment vertical="center" wrapText="1"/>
    </xf>
    <xf numFmtId="174" fontId="61" fillId="0" borderId="0" xfId="11" applyNumberFormat="1" applyFont="1" applyAlignment="1">
      <alignment horizontal="center" vertical="center"/>
    </xf>
    <xf numFmtId="174" fontId="62" fillId="0" borderId="0" xfId="11" applyNumberFormat="1" applyFont="1" applyAlignment="1">
      <alignment horizontal="center" vertical="center"/>
    </xf>
    <xf numFmtId="188" fontId="61" fillId="0" borderId="0" xfId="11" applyNumberFormat="1" applyFont="1" applyAlignment="1">
      <alignment horizontal="center" vertical="center"/>
    </xf>
    <xf numFmtId="0" fontId="62" fillId="0" borderId="0" xfId="11" applyFont="1" applyAlignment="1">
      <alignment horizontal="justify" vertical="center" wrapText="1"/>
    </xf>
    <xf numFmtId="0" fontId="62" fillId="0" borderId="0" xfId="11" applyFont="1" applyAlignment="1">
      <alignment vertical="center"/>
    </xf>
    <xf numFmtId="0" fontId="61" fillId="0" borderId="96" xfId="11" applyFont="1" applyBorder="1" applyAlignment="1">
      <alignment vertical="center"/>
    </xf>
    <xf numFmtId="0" fontId="63" fillId="0" borderId="98" xfId="11" applyFont="1" applyBorder="1" applyAlignment="1">
      <alignment horizontal="center" vertical="center"/>
    </xf>
    <xf numFmtId="0" fontId="61" fillId="0" borderId="28" xfId="11" applyFont="1" applyBorder="1" applyAlignment="1">
      <alignment vertical="center"/>
    </xf>
    <xf numFmtId="0" fontId="61" fillId="0" borderId="7" xfId="11" applyFont="1" applyBorder="1" applyAlignment="1">
      <alignment horizontal="center" vertical="center"/>
    </xf>
    <xf numFmtId="0" fontId="63" fillId="0" borderId="7" xfId="11" applyFont="1" applyBorder="1" applyAlignment="1">
      <alignment horizontal="center" vertical="center" wrapText="1"/>
    </xf>
    <xf numFmtId="174" fontId="63" fillId="0" borderId="7" xfId="11" applyNumberFormat="1" applyFont="1" applyBorder="1" applyAlignment="1">
      <alignment horizontal="center" vertical="center"/>
    </xf>
    <xf numFmtId="0" fontId="63" fillId="0" borderId="7" xfId="11" applyFont="1" applyBorder="1" applyAlignment="1">
      <alignment horizontal="center" vertical="center"/>
    </xf>
    <xf numFmtId="188" fontId="63" fillId="0" borderId="7" xfId="11" applyNumberFormat="1" applyFont="1" applyBorder="1" applyAlignment="1">
      <alignment horizontal="center" vertical="center"/>
    </xf>
    <xf numFmtId="0" fontId="63" fillId="0" borderId="7" xfId="11" applyFont="1" applyBorder="1" applyAlignment="1">
      <alignment horizontal="justify" vertical="center" wrapText="1"/>
    </xf>
    <xf numFmtId="0" fontId="63" fillId="0" borderId="29" xfId="11" applyFont="1" applyBorder="1" applyAlignment="1">
      <alignment horizontal="center" vertical="center"/>
    </xf>
    <xf numFmtId="0" fontId="64" fillId="10" borderId="15" xfId="11" applyFont="1" applyFill="1" applyBorder="1" applyAlignment="1">
      <alignment horizontal="center" vertical="center"/>
    </xf>
    <xf numFmtId="174" fontId="64" fillId="10" borderId="15" xfId="11" applyNumberFormat="1" applyFont="1" applyFill="1" applyBorder="1" applyAlignment="1">
      <alignment horizontal="center" vertical="center"/>
    </xf>
    <xf numFmtId="0" fontId="64" fillId="10" borderId="85" xfId="11" applyFont="1" applyFill="1" applyBorder="1" applyAlignment="1">
      <alignment horizontal="center" vertical="center"/>
    </xf>
    <xf numFmtId="188" fontId="64" fillId="10" borderId="15" xfId="11" applyNumberFormat="1" applyFont="1" applyFill="1" applyBorder="1" applyAlignment="1">
      <alignment horizontal="center" vertical="center"/>
    </xf>
    <xf numFmtId="0" fontId="64" fillId="0" borderId="29" xfId="11" applyFont="1" applyBorder="1" applyAlignment="1">
      <alignment horizontal="center" vertical="center"/>
    </xf>
    <xf numFmtId="0" fontId="64" fillId="10" borderId="11" xfId="11" applyFont="1" applyFill="1" applyBorder="1" applyAlignment="1">
      <alignment horizontal="center" vertical="center"/>
    </xf>
    <xf numFmtId="0" fontId="61" fillId="18" borderId="75" xfId="11" applyFont="1" applyFill="1" applyBorder="1" applyAlignment="1">
      <alignment horizontal="center" vertical="center"/>
    </xf>
    <xf numFmtId="0" fontId="63" fillId="18" borderId="75" xfId="11" applyFont="1" applyFill="1" applyBorder="1" applyAlignment="1">
      <alignment vertical="center" wrapText="1"/>
    </xf>
    <xf numFmtId="174" fontId="61" fillId="18" borderId="76" xfId="11" applyNumberFormat="1" applyFont="1" applyFill="1" applyBorder="1" applyAlignment="1">
      <alignment horizontal="center" vertical="center"/>
    </xf>
    <xf numFmtId="174" fontId="62" fillId="18" borderId="76" xfId="12" applyNumberFormat="1" applyFont="1" applyFill="1" applyBorder="1" applyAlignment="1">
      <alignment horizontal="center" vertical="center"/>
    </xf>
    <xf numFmtId="0" fontId="61" fillId="18" borderId="76" xfId="11" applyFont="1" applyFill="1" applyBorder="1" applyAlignment="1">
      <alignment vertical="center"/>
    </xf>
    <xf numFmtId="0" fontId="65" fillId="18" borderId="76" xfId="11" applyFont="1" applyFill="1" applyBorder="1" applyAlignment="1">
      <alignment vertical="center"/>
    </xf>
    <xf numFmtId="2" fontId="65" fillId="18" borderId="76" xfId="11" applyNumberFormat="1" applyFont="1" applyFill="1" applyBorder="1" applyAlignment="1">
      <alignment vertical="center"/>
    </xf>
    <xf numFmtId="188" fontId="61" fillId="18" borderId="76" xfId="11" applyNumberFormat="1" applyFont="1" applyFill="1" applyBorder="1" applyAlignment="1">
      <alignment horizontal="center" vertical="center"/>
    </xf>
    <xf numFmtId="0" fontId="61" fillId="18" borderId="76" xfId="11" applyFont="1" applyFill="1" applyBorder="1" applyAlignment="1">
      <alignment horizontal="justify" vertical="center" wrapText="1"/>
    </xf>
    <xf numFmtId="0" fontId="62" fillId="0" borderId="29" xfId="11" applyFont="1" applyBorder="1" applyAlignment="1">
      <alignment vertical="center"/>
    </xf>
    <xf numFmtId="0" fontId="61" fillId="0" borderId="77" xfId="11" applyFont="1" applyBorder="1" applyAlignment="1">
      <alignment horizontal="center" vertical="center"/>
    </xf>
    <xf numFmtId="176" fontId="61" fillId="7" borderId="77" xfId="13" applyFont="1" applyFill="1" applyBorder="1" applyAlignment="1">
      <alignment vertical="center" wrapText="1"/>
    </xf>
    <xf numFmtId="174" fontId="61" fillId="2" borderId="78" xfId="12" applyNumberFormat="1" applyFont="1" applyFill="1" applyBorder="1" applyAlignment="1">
      <alignment horizontal="center" vertical="center"/>
    </xf>
    <xf numFmtId="174" fontId="61" fillId="2" borderId="78" xfId="13" applyNumberFormat="1" applyFont="1" applyFill="1" applyBorder="1" applyAlignment="1">
      <alignment horizontal="center" vertical="center"/>
    </xf>
    <xf numFmtId="174" fontId="37" fillId="2" borderId="77" xfId="12" applyNumberFormat="1" applyFont="1" applyFill="1" applyBorder="1" applyAlignment="1">
      <alignment horizontal="center" vertical="center"/>
    </xf>
    <xf numFmtId="176" fontId="61" fillId="2" borderId="77" xfId="13" applyFont="1" applyFill="1" applyBorder="1" applyAlignment="1">
      <alignment vertical="center"/>
    </xf>
    <xf numFmtId="2" fontId="61" fillId="2" borderId="78" xfId="13" applyNumberFormat="1" applyFont="1" applyFill="1" applyBorder="1" applyAlignment="1">
      <alignment vertical="center"/>
    </xf>
    <xf numFmtId="177" fontId="61" fillId="2" borderId="78" xfId="13" applyNumberFormat="1" applyFont="1" applyFill="1" applyBorder="1" applyAlignment="1">
      <alignment vertical="center"/>
    </xf>
    <xf numFmtId="43" fontId="61" fillId="2" borderId="77" xfId="12" applyFont="1" applyFill="1" applyBorder="1" applyAlignment="1">
      <alignment vertical="center"/>
    </xf>
    <xf numFmtId="178" fontId="61" fillId="2" borderId="78" xfId="13" applyNumberFormat="1" applyFont="1" applyFill="1" applyBorder="1" applyAlignment="1">
      <alignment vertical="center"/>
    </xf>
    <xf numFmtId="188" fontId="61" fillId="2" borderId="78" xfId="13" applyNumberFormat="1" applyFont="1" applyFill="1" applyBorder="1" applyAlignment="1">
      <alignment horizontal="center" vertical="center"/>
    </xf>
    <xf numFmtId="2" fontId="61" fillId="2" borderId="78" xfId="13" quotePrefix="1" applyNumberFormat="1" applyFont="1" applyFill="1" applyBorder="1" applyAlignment="1">
      <alignment horizontal="justify" vertical="center" wrapText="1"/>
    </xf>
    <xf numFmtId="176" fontId="67" fillId="7" borderId="29" xfId="13" applyFont="1" applyFill="1" applyBorder="1" applyAlignment="1">
      <alignment vertical="center"/>
    </xf>
    <xf numFmtId="174" fontId="61" fillId="6" borderId="78" xfId="12" applyNumberFormat="1" applyFont="1" applyFill="1" applyBorder="1" applyAlignment="1">
      <alignment horizontal="center" vertical="center"/>
    </xf>
    <xf numFmtId="174" fontId="61" fillId="6" borderId="78" xfId="13" applyNumberFormat="1" applyFont="1" applyFill="1" applyBorder="1" applyAlignment="1">
      <alignment horizontal="center" vertical="center"/>
    </xf>
    <xf numFmtId="174" fontId="37" fillId="0" borderId="77" xfId="12" applyNumberFormat="1" applyFont="1" applyBorder="1" applyAlignment="1">
      <alignment horizontal="center" vertical="center"/>
    </xf>
    <xf numFmtId="176" fontId="61" fillId="6" borderId="77" xfId="13" applyFont="1" applyFill="1" applyBorder="1" applyAlignment="1">
      <alignment vertical="center"/>
    </xf>
    <xf numFmtId="2" fontId="61" fillId="6" borderId="78" xfId="13" applyNumberFormat="1" applyFont="1" applyFill="1" applyBorder="1" applyAlignment="1">
      <alignment vertical="center"/>
    </xf>
    <xf numFmtId="177" fontId="61" fillId="6" borderId="78" xfId="13" applyNumberFormat="1" applyFont="1" applyFill="1" applyBorder="1" applyAlignment="1">
      <alignment vertical="center"/>
    </xf>
    <xf numFmtId="43" fontId="61" fillId="6" borderId="77" xfId="12" applyFont="1" applyFill="1" applyBorder="1" applyAlignment="1">
      <alignment vertical="center"/>
    </xf>
    <xf numFmtId="179" fontId="61" fillId="6" borderId="78" xfId="13" applyNumberFormat="1" applyFont="1" applyFill="1" applyBorder="1" applyAlignment="1">
      <alignment horizontal="left" vertical="center"/>
    </xf>
    <xf numFmtId="188" fontId="61" fillId="7" borderId="78" xfId="13" applyNumberFormat="1" applyFont="1" applyFill="1" applyBorder="1" applyAlignment="1">
      <alignment horizontal="center" vertical="center"/>
    </xf>
    <xf numFmtId="2" fontId="61" fillId="6" borderId="78" xfId="13" applyNumberFormat="1" applyFont="1" applyFill="1" applyBorder="1" applyAlignment="1">
      <alignment horizontal="justify" vertical="center" wrapText="1"/>
    </xf>
    <xf numFmtId="0" fontId="12" fillId="0" borderId="0" xfId="14" applyFont="1" applyAlignment="1">
      <alignment vertical="center"/>
    </xf>
    <xf numFmtId="0" fontId="12" fillId="0" borderId="0" xfId="11" applyFont="1" applyAlignment="1">
      <alignment vertical="center"/>
    </xf>
    <xf numFmtId="176" fontId="61" fillId="0" borderId="77" xfId="13" applyFont="1" applyBorder="1" applyAlignment="1">
      <alignment vertical="center" wrapText="1"/>
    </xf>
    <xf numFmtId="174" fontId="61" fillId="0" borderId="78" xfId="12" applyNumberFormat="1" applyFont="1" applyFill="1" applyBorder="1" applyAlignment="1">
      <alignment horizontal="center" vertical="center"/>
    </xf>
    <xf numFmtId="174" fontId="61" fillId="0" borderId="78" xfId="13" applyNumberFormat="1" applyFont="1" applyBorder="1" applyAlignment="1">
      <alignment horizontal="center" vertical="center"/>
    </xf>
    <xf numFmtId="174" fontId="37" fillId="0" borderId="77" xfId="12" applyNumberFormat="1" applyFont="1" applyFill="1" applyBorder="1" applyAlignment="1">
      <alignment horizontal="center" vertical="center"/>
    </xf>
    <xf numFmtId="176" fontId="61" fillId="7" borderId="77" xfId="13" applyFont="1" applyFill="1" applyBorder="1" applyAlignment="1">
      <alignment vertical="center"/>
    </xf>
    <xf numFmtId="176" fontId="61" fillId="0" borderId="77" xfId="13" applyFont="1" applyBorder="1" applyAlignment="1">
      <alignment vertical="center"/>
    </xf>
    <xf numFmtId="2" fontId="61" fillId="7" borderId="78" xfId="13" applyNumberFormat="1" applyFont="1" applyFill="1" applyBorder="1" applyAlignment="1">
      <alignment vertical="center"/>
    </xf>
    <xf numFmtId="177" fontId="61" fillId="7" borderId="78" xfId="13" applyNumberFormat="1" applyFont="1" applyFill="1" applyBorder="1" applyAlignment="1">
      <alignment vertical="center"/>
    </xf>
    <xf numFmtId="43" fontId="61" fillId="0" borderId="77" xfId="12" applyFont="1" applyBorder="1" applyAlignment="1">
      <alignment vertical="center"/>
    </xf>
    <xf numFmtId="179" fontId="68" fillId="6" borderId="99" xfId="11" applyNumberFormat="1" applyFont="1" applyFill="1" applyBorder="1" applyAlignment="1">
      <alignment horizontal="left" vertical="center"/>
    </xf>
    <xf numFmtId="2" fontId="61" fillId="7" borderId="78" xfId="13" applyNumberFormat="1" applyFont="1" applyFill="1" applyBorder="1" applyAlignment="1">
      <alignment horizontal="justify" vertical="center" wrapText="1"/>
    </xf>
    <xf numFmtId="0" fontId="12" fillId="0" borderId="0" xfId="14" applyFont="1" applyAlignment="1">
      <alignment horizontal="center" vertical="center"/>
    </xf>
    <xf numFmtId="2" fontId="61" fillId="0" borderId="78" xfId="13" applyNumberFormat="1" applyFont="1" applyBorder="1" applyAlignment="1">
      <alignment vertical="center"/>
    </xf>
    <xf numFmtId="177" fontId="61" fillId="0" borderId="78" xfId="13" applyNumberFormat="1" applyFont="1" applyBorder="1" applyAlignment="1">
      <alignment vertical="center"/>
    </xf>
    <xf numFmtId="43" fontId="61" fillId="0" borderId="77" xfId="12" applyFont="1" applyFill="1" applyBorder="1" applyAlignment="1">
      <alignment vertical="center"/>
    </xf>
    <xf numFmtId="179" fontId="68" fillId="0" borderId="99" xfId="11" applyNumberFormat="1" applyFont="1" applyBorder="1" applyAlignment="1">
      <alignment horizontal="left" vertical="center"/>
    </xf>
    <xf numFmtId="188" fontId="61" fillId="0" borderId="78" xfId="13" applyNumberFormat="1" applyFont="1" applyBorder="1" applyAlignment="1">
      <alignment horizontal="center" vertical="center"/>
    </xf>
    <xf numFmtId="175" fontId="0" fillId="0" borderId="0" xfId="12" applyNumberFormat="1" applyFont="1" applyFill="1" applyBorder="1" applyAlignment="1">
      <alignment horizontal="center" vertical="center"/>
    </xf>
    <xf numFmtId="2" fontId="61" fillId="7" borderId="78" xfId="13" quotePrefix="1" applyNumberFormat="1" applyFont="1" applyFill="1" applyBorder="1" applyAlignment="1">
      <alignment horizontal="justify" vertical="center" wrapText="1"/>
    </xf>
    <xf numFmtId="39" fontId="0" fillId="0" borderId="0" xfId="12" applyNumberFormat="1" applyFont="1" applyFill="1" applyBorder="1" applyAlignment="1">
      <alignment horizontal="center" vertical="center"/>
    </xf>
    <xf numFmtId="2" fontId="61" fillId="0" borderId="78" xfId="13" applyNumberFormat="1" applyFont="1" applyBorder="1" applyAlignment="1">
      <alignment horizontal="justify" vertical="center" wrapText="1"/>
    </xf>
    <xf numFmtId="0" fontId="8" fillId="0" borderId="0" xfId="14" applyAlignment="1">
      <alignment vertical="center" wrapText="1"/>
    </xf>
    <xf numFmtId="179" fontId="68" fillId="2" borderId="99" xfId="11" applyNumberFormat="1" applyFont="1" applyFill="1" applyBorder="1" applyAlignment="1">
      <alignment horizontal="left" vertical="center"/>
    </xf>
    <xf numFmtId="2" fontId="37" fillId="2" borderId="78" xfId="13" quotePrefix="1" applyNumberFormat="1" applyFont="1" applyFill="1" applyBorder="1" applyAlignment="1">
      <alignment horizontal="justify" vertical="top" wrapText="1"/>
    </xf>
    <xf numFmtId="2" fontId="37" fillId="2" borderId="78" xfId="13" quotePrefix="1" applyNumberFormat="1" applyFont="1" applyFill="1" applyBorder="1" applyAlignment="1">
      <alignment horizontal="justify" vertical="center" wrapText="1"/>
    </xf>
    <xf numFmtId="0" fontId="8" fillId="0" borderId="0" xfId="14" applyAlignment="1">
      <alignment horizontal="center" vertical="center"/>
    </xf>
    <xf numFmtId="2" fontId="61" fillId="6" borderId="78" xfId="13" quotePrefix="1" applyNumberFormat="1" applyFont="1" applyFill="1" applyBorder="1" applyAlignment="1">
      <alignment horizontal="justify" vertical="center" wrapText="1"/>
    </xf>
    <xf numFmtId="0" fontId="69" fillId="0" borderId="15" xfId="9" applyFont="1" applyBorder="1" applyAlignment="1">
      <alignment horizontal="center" vertical="center"/>
    </xf>
    <xf numFmtId="174" fontId="37" fillId="2" borderId="78" xfId="12" applyNumberFormat="1" applyFont="1" applyFill="1" applyBorder="1" applyAlignment="1">
      <alignment vertical="center"/>
    </xf>
    <xf numFmtId="176" fontId="61" fillId="6" borderId="78" xfId="13" applyFont="1" applyFill="1" applyBorder="1" applyAlignment="1">
      <alignment vertical="center"/>
    </xf>
    <xf numFmtId="2" fontId="37" fillId="0" borderId="78" xfId="13" quotePrefix="1" applyNumberFormat="1" applyFont="1" applyBorder="1" applyAlignment="1">
      <alignment horizontal="justify" vertical="center" wrapText="1"/>
    </xf>
    <xf numFmtId="0" fontId="61" fillId="2" borderId="15" xfId="11" applyFont="1" applyFill="1" applyBorder="1" applyAlignment="1">
      <alignment vertical="center"/>
    </xf>
    <xf numFmtId="176" fontId="61" fillId="2" borderId="75" xfId="13" applyFont="1" applyFill="1" applyBorder="1" applyAlignment="1">
      <alignment vertical="center"/>
    </xf>
    <xf numFmtId="174" fontId="61" fillId="0" borderId="77" xfId="12" applyNumberFormat="1" applyFont="1" applyFill="1" applyBorder="1" applyAlignment="1">
      <alignment horizontal="center" vertical="center"/>
    </xf>
    <xf numFmtId="177" fontId="61" fillId="0" borderId="77" xfId="13" applyNumberFormat="1" applyFont="1" applyBorder="1" applyAlignment="1">
      <alignment vertical="center"/>
    </xf>
    <xf numFmtId="179" fontId="68" fillId="0" borderId="99" xfId="11" applyNumberFormat="1" applyFont="1" applyBorder="1" applyAlignment="1">
      <alignment horizontal="center" vertical="center"/>
    </xf>
    <xf numFmtId="176" fontId="61" fillId="0" borderId="78" xfId="13" applyFont="1" applyBorder="1" applyAlignment="1">
      <alignment horizontal="justify" vertical="center" wrapText="1"/>
    </xf>
    <xf numFmtId="0" fontId="61" fillId="0" borderId="78" xfId="11" applyFont="1" applyBorder="1" applyAlignment="1">
      <alignment horizontal="center" vertical="center"/>
    </xf>
    <xf numFmtId="176" fontId="61" fillId="0" borderId="78" xfId="13" applyFont="1" applyBorder="1" applyAlignment="1">
      <alignment vertical="center" wrapText="1"/>
    </xf>
    <xf numFmtId="176" fontId="61" fillId="0" borderId="78" xfId="13" applyFont="1" applyBorder="1" applyAlignment="1">
      <alignment vertical="center"/>
    </xf>
    <xf numFmtId="43" fontId="61" fillId="0" borderId="78" xfId="12" applyFont="1" applyFill="1" applyBorder="1" applyAlignment="1">
      <alignment vertical="center"/>
    </xf>
    <xf numFmtId="179" fontId="68" fillId="0" borderId="100" xfId="11" applyNumberFormat="1" applyFont="1" applyBorder="1" applyAlignment="1">
      <alignment horizontal="center" vertical="center"/>
    </xf>
    <xf numFmtId="0" fontId="61" fillId="0" borderId="30" xfId="11" applyFont="1" applyBorder="1" applyAlignment="1">
      <alignment vertical="center"/>
    </xf>
    <xf numFmtId="0" fontId="61" fillId="0" borderId="92" xfId="11" applyFont="1" applyBorder="1" applyAlignment="1">
      <alignment horizontal="center" vertical="center"/>
    </xf>
    <xf numFmtId="176" fontId="61" fillId="0" borderId="92" xfId="13" applyFont="1" applyBorder="1" applyAlignment="1">
      <alignment vertical="center" wrapText="1"/>
    </xf>
    <xf numFmtId="174" fontId="61" fillId="6" borderId="92" xfId="12" applyNumberFormat="1" applyFont="1" applyFill="1" applyBorder="1" applyAlignment="1">
      <alignment horizontal="center" vertical="center"/>
    </xf>
    <xf numFmtId="174" fontId="61" fillId="6" borderId="92" xfId="13" applyNumberFormat="1" applyFont="1" applyFill="1" applyBorder="1" applyAlignment="1">
      <alignment horizontal="center" vertical="center"/>
    </xf>
    <xf numFmtId="174" fontId="61" fillId="0" borderId="92" xfId="12" applyNumberFormat="1" applyFont="1" applyFill="1" applyBorder="1" applyAlignment="1">
      <alignment horizontal="center" vertical="center"/>
    </xf>
    <xf numFmtId="176" fontId="61" fillId="6" borderId="92" xfId="13" applyFont="1" applyFill="1" applyBorder="1" applyAlignment="1">
      <alignment vertical="center"/>
    </xf>
    <xf numFmtId="2" fontId="61" fillId="6" borderId="92" xfId="13" applyNumberFormat="1" applyFont="1" applyFill="1" applyBorder="1" applyAlignment="1">
      <alignment vertical="center"/>
    </xf>
    <xf numFmtId="177" fontId="61" fillId="6" borderId="92" xfId="13" applyNumberFormat="1" applyFont="1" applyFill="1" applyBorder="1" applyAlignment="1">
      <alignment vertical="center"/>
    </xf>
    <xf numFmtId="43" fontId="61" fillId="6" borderId="92" xfId="12" applyFont="1" applyFill="1" applyBorder="1" applyAlignment="1">
      <alignment vertical="center"/>
    </xf>
    <xf numFmtId="179" fontId="68" fillId="6" borderId="101" xfId="11" applyNumberFormat="1" applyFont="1" applyFill="1" applyBorder="1" applyAlignment="1">
      <alignment horizontal="center" vertical="center"/>
    </xf>
    <xf numFmtId="188" fontId="61" fillId="7" borderId="92" xfId="13" applyNumberFormat="1" applyFont="1" applyFill="1" applyBorder="1" applyAlignment="1">
      <alignment horizontal="center" vertical="center"/>
    </xf>
    <xf numFmtId="176" fontId="61" fillId="6" borderId="92" xfId="13" applyFont="1" applyFill="1" applyBorder="1" applyAlignment="1">
      <alignment horizontal="justify" vertical="center" wrapText="1"/>
    </xf>
    <xf numFmtId="176" fontId="67" fillId="7" borderId="32" xfId="13" applyFont="1" applyFill="1" applyBorder="1" applyAlignment="1">
      <alignment vertical="center"/>
    </xf>
    <xf numFmtId="0" fontId="61" fillId="0" borderId="102" xfId="11" applyFont="1" applyBorder="1" applyAlignment="1">
      <alignment horizontal="center" vertical="center"/>
    </xf>
    <xf numFmtId="176" fontId="61" fillId="0" borderId="102" xfId="13" applyFont="1" applyBorder="1" applyAlignment="1">
      <alignment vertical="center" wrapText="1"/>
    </xf>
    <xf numFmtId="174" fontId="61" fillId="6" borderId="102" xfId="12" applyNumberFormat="1" applyFont="1" applyFill="1" applyBorder="1" applyAlignment="1">
      <alignment horizontal="center" vertical="center"/>
    </xf>
    <xf numFmtId="174" fontId="61" fillId="6" borderId="102" xfId="13" applyNumberFormat="1" applyFont="1" applyFill="1" applyBorder="1" applyAlignment="1">
      <alignment horizontal="center" vertical="center"/>
    </xf>
    <xf numFmtId="174" fontId="61" fillId="0" borderId="102" xfId="12" applyNumberFormat="1" applyFont="1" applyFill="1" applyBorder="1" applyAlignment="1">
      <alignment horizontal="center" vertical="center"/>
    </xf>
    <xf numFmtId="176" fontId="61" fillId="6" borderId="102" xfId="13" applyFont="1" applyFill="1" applyBorder="1" applyAlignment="1">
      <alignment vertical="center"/>
    </xf>
    <xf numFmtId="2" fontId="61" fillId="6" borderId="102" xfId="13" applyNumberFormat="1" applyFont="1" applyFill="1" applyBorder="1" applyAlignment="1">
      <alignment vertical="center"/>
    </xf>
    <xf numFmtId="177" fontId="61" fillId="6" borderId="102" xfId="13" applyNumberFormat="1" applyFont="1" applyFill="1" applyBorder="1" applyAlignment="1">
      <alignment vertical="center"/>
    </xf>
    <xf numFmtId="43" fontId="61" fillId="6" borderId="102" xfId="12" applyFont="1" applyFill="1" applyBorder="1" applyAlignment="1">
      <alignment vertical="center"/>
    </xf>
    <xf numFmtId="179" fontId="68" fillId="6" borderId="103" xfId="11" applyNumberFormat="1" applyFont="1" applyFill="1" applyBorder="1" applyAlignment="1">
      <alignment horizontal="center" vertical="center"/>
    </xf>
    <xf numFmtId="188" fontId="61" fillId="7" borderId="102" xfId="13" applyNumberFormat="1" applyFont="1" applyFill="1" applyBorder="1" applyAlignment="1">
      <alignment horizontal="center" vertical="center"/>
    </xf>
    <xf numFmtId="176" fontId="61" fillId="6" borderId="102" xfId="13" applyFont="1" applyFill="1" applyBorder="1" applyAlignment="1">
      <alignment horizontal="justify" vertical="center" wrapText="1"/>
    </xf>
    <xf numFmtId="176" fontId="67" fillId="7" borderId="98" xfId="13" applyFont="1" applyFill="1" applyBorder="1" applyAlignment="1">
      <alignment vertical="center"/>
    </xf>
    <xf numFmtId="0" fontId="61" fillId="0" borderId="75" xfId="11" applyFont="1" applyBorder="1" applyAlignment="1">
      <alignment horizontal="center" vertical="center"/>
    </xf>
    <xf numFmtId="176" fontId="61" fillId="0" borderId="75" xfId="13" applyFont="1" applyBorder="1" applyAlignment="1">
      <alignment vertical="center" wrapText="1"/>
    </xf>
    <xf numFmtId="174" fontId="61" fillId="6" borderId="9" xfId="12" applyNumberFormat="1" applyFont="1" applyFill="1" applyBorder="1" applyAlignment="1">
      <alignment horizontal="center" vertical="center"/>
    </xf>
    <xf numFmtId="174" fontId="61" fillId="6" borderId="9" xfId="13" applyNumberFormat="1" applyFont="1" applyFill="1" applyBorder="1" applyAlignment="1">
      <alignment horizontal="center" vertical="center"/>
    </xf>
    <xf numFmtId="174" fontId="61" fillId="0" borderId="75" xfId="12" applyNumberFormat="1" applyFont="1" applyFill="1" applyBorder="1" applyAlignment="1">
      <alignment horizontal="center" vertical="center"/>
    </xf>
    <xf numFmtId="176" fontId="61" fillId="6" borderId="75" xfId="13" applyFont="1" applyFill="1" applyBorder="1" applyAlignment="1">
      <alignment vertical="center"/>
    </xf>
    <xf numFmtId="2" fontId="61" fillId="6" borderId="9" xfId="13" applyNumberFormat="1" applyFont="1" applyFill="1" applyBorder="1" applyAlignment="1">
      <alignment vertical="center"/>
    </xf>
    <xf numFmtId="177" fontId="61" fillId="6" borderId="75" xfId="13" applyNumberFormat="1" applyFont="1" applyFill="1" applyBorder="1" applyAlignment="1">
      <alignment vertical="center"/>
    </xf>
    <xf numFmtId="43" fontId="61" fillId="6" borderId="75" xfId="12" applyFont="1" applyFill="1" applyBorder="1" applyAlignment="1">
      <alignment vertical="center"/>
    </xf>
    <xf numFmtId="179" fontId="68" fillId="6" borderId="104" xfId="11" applyNumberFormat="1" applyFont="1" applyFill="1" applyBorder="1" applyAlignment="1">
      <alignment horizontal="center" vertical="center"/>
    </xf>
    <xf numFmtId="188" fontId="61" fillId="7" borderId="9" xfId="13" applyNumberFormat="1" applyFont="1" applyFill="1" applyBorder="1" applyAlignment="1">
      <alignment horizontal="center" vertical="center"/>
    </xf>
    <xf numFmtId="176" fontId="61" fillId="6" borderId="9" xfId="13" applyFont="1" applyFill="1" applyBorder="1" applyAlignment="1">
      <alignment horizontal="justify" vertical="center" wrapText="1"/>
    </xf>
    <xf numFmtId="177" fontId="61" fillId="6" borderId="77" xfId="13" applyNumberFormat="1" applyFont="1" applyFill="1" applyBorder="1" applyAlignment="1">
      <alignment vertical="center"/>
    </xf>
    <xf numFmtId="179" fontId="68" fillId="6" borderId="99" xfId="11" applyNumberFormat="1" applyFont="1" applyFill="1" applyBorder="1" applyAlignment="1">
      <alignment horizontal="center" vertical="center"/>
    </xf>
    <xf numFmtId="176" fontId="61" fillId="6" borderId="78" xfId="13" applyFont="1" applyFill="1" applyBorder="1" applyAlignment="1">
      <alignment horizontal="justify" vertical="center" wrapText="1"/>
    </xf>
    <xf numFmtId="176" fontId="61" fillId="0" borderId="78" xfId="13" quotePrefix="1" applyFont="1" applyBorder="1" applyAlignment="1">
      <alignment horizontal="justify" vertical="center" wrapText="1"/>
    </xf>
    <xf numFmtId="177" fontId="61" fillId="2" borderId="77" xfId="13" applyNumberFormat="1" applyFont="1" applyFill="1" applyBorder="1" applyAlignment="1">
      <alignment vertical="center"/>
    </xf>
    <xf numFmtId="179" fontId="68" fillId="2" borderId="99" xfId="11" applyNumberFormat="1" applyFont="1" applyFill="1" applyBorder="1" applyAlignment="1">
      <alignment horizontal="center" vertical="center"/>
    </xf>
    <xf numFmtId="176" fontId="61" fillId="0" borderId="78" xfId="13" applyFont="1" applyBorder="1" applyAlignment="1">
      <alignment horizontal="justify" vertical="center"/>
    </xf>
    <xf numFmtId="2" fontId="37" fillId="2" borderId="78" xfId="13" quotePrefix="1" applyNumberFormat="1" applyFont="1" applyFill="1" applyBorder="1" applyAlignment="1">
      <alignment horizontal="left" vertical="top" wrapText="1"/>
    </xf>
    <xf numFmtId="174" fontId="61" fillId="2" borderId="77" xfId="13" applyNumberFormat="1" applyFont="1" applyFill="1" applyBorder="1" applyAlignment="1">
      <alignment horizontal="center" vertical="center"/>
    </xf>
    <xf numFmtId="174" fontId="61" fillId="2" borderId="77" xfId="12" applyNumberFormat="1" applyFont="1" applyFill="1" applyBorder="1" applyAlignment="1">
      <alignment horizontal="center" vertical="center"/>
    </xf>
    <xf numFmtId="188" fontId="61" fillId="2" borderId="105" xfId="13" applyNumberFormat="1" applyFont="1" applyFill="1" applyBorder="1" applyAlignment="1">
      <alignment horizontal="center" vertical="center"/>
    </xf>
    <xf numFmtId="2" fontId="37" fillId="2" borderId="78" xfId="13" applyNumberFormat="1" applyFont="1" applyFill="1" applyBorder="1" applyAlignment="1">
      <alignment horizontal="justify" vertical="top" wrapText="1"/>
    </xf>
    <xf numFmtId="174" fontId="61" fillId="0" borderId="77" xfId="13" applyNumberFormat="1" applyFont="1" applyBorder="1" applyAlignment="1">
      <alignment horizontal="center" vertical="center"/>
    </xf>
    <xf numFmtId="188" fontId="61" fillId="7" borderId="105" xfId="13" applyNumberFormat="1" applyFont="1" applyFill="1" applyBorder="1" applyAlignment="1">
      <alignment horizontal="center" vertical="center"/>
    </xf>
    <xf numFmtId="176" fontId="63" fillId="6" borderId="105" xfId="13" applyFont="1" applyFill="1" applyBorder="1" applyAlignment="1">
      <alignment horizontal="justify" vertical="center"/>
    </xf>
    <xf numFmtId="0" fontId="61" fillId="0" borderId="22" xfId="11" applyFont="1" applyBorder="1" applyAlignment="1">
      <alignment vertical="center" wrapText="1"/>
    </xf>
    <xf numFmtId="174" fontId="61" fillId="0" borderId="11" xfId="11" applyNumberFormat="1" applyFont="1" applyBorder="1" applyAlignment="1">
      <alignment horizontal="center" vertical="center"/>
    </xf>
    <xf numFmtId="174" fontId="61" fillId="0" borderId="0" xfId="11" applyNumberFormat="1" applyFont="1" applyAlignment="1">
      <alignment vertical="center"/>
    </xf>
    <xf numFmtId="43" fontId="61" fillId="6" borderId="0" xfId="12" applyFont="1" applyFill="1" applyBorder="1" applyAlignment="1">
      <alignment vertical="center"/>
    </xf>
    <xf numFmtId="179" fontId="61" fillId="0" borderId="0" xfId="11" applyNumberFormat="1" applyFont="1" applyAlignment="1">
      <alignment horizontal="center" vertical="center"/>
    </xf>
    <xf numFmtId="176" fontId="61" fillId="0" borderId="0" xfId="13" applyFont="1" applyAlignment="1">
      <alignment horizontal="justify" vertical="center" wrapText="1"/>
    </xf>
    <xf numFmtId="0" fontId="67" fillId="0" borderId="29" xfId="11" applyFont="1" applyBorder="1" applyAlignment="1">
      <alignment vertical="center"/>
    </xf>
    <xf numFmtId="0" fontId="62" fillId="0" borderId="28" xfId="11" applyFont="1" applyBorder="1" applyAlignment="1">
      <alignment vertical="center"/>
    </xf>
    <xf numFmtId="0" fontId="61" fillId="0" borderId="23" xfId="11" applyFont="1" applyBorder="1" applyAlignment="1">
      <alignment vertical="center" wrapText="1"/>
    </xf>
    <xf numFmtId="174" fontId="61" fillId="0" borderId="15" xfId="11" applyNumberFormat="1" applyFont="1" applyBorder="1" applyAlignment="1">
      <alignment horizontal="center" vertical="center"/>
    </xf>
    <xf numFmtId="0" fontId="61" fillId="0" borderId="52" xfId="11" applyFont="1" applyBorder="1" applyAlignment="1">
      <alignment vertical="center" wrapText="1"/>
    </xf>
    <xf numFmtId="174" fontId="61" fillId="0" borderId="43" xfId="11" applyNumberFormat="1" applyFont="1" applyBorder="1" applyAlignment="1">
      <alignment horizontal="center" vertical="center"/>
    </xf>
    <xf numFmtId="188" fontId="62" fillId="0" borderId="0" xfId="11" applyNumberFormat="1" applyFont="1" applyAlignment="1">
      <alignment horizontal="center" vertical="center"/>
    </xf>
    <xf numFmtId="0" fontId="63" fillId="16" borderId="106" xfId="11" applyFont="1" applyFill="1" applyBorder="1" applyAlignment="1">
      <alignment vertical="center" wrapText="1"/>
    </xf>
    <xf numFmtId="174" fontId="63" fillId="16" borderId="107" xfId="11" applyNumberFormat="1" applyFont="1" applyFill="1" applyBorder="1" applyAlignment="1">
      <alignment horizontal="center" vertical="center"/>
    </xf>
    <xf numFmtId="174" fontId="33" fillId="0" borderId="0" xfId="11" applyNumberFormat="1" applyFont="1" applyAlignment="1">
      <alignment vertical="center"/>
    </xf>
    <xf numFmtId="0" fontId="61" fillId="0" borderId="108" xfId="11" applyFont="1" applyBorder="1" applyAlignment="1">
      <alignment vertical="center" wrapText="1"/>
    </xf>
    <xf numFmtId="174" fontId="61" fillId="0" borderId="109" xfId="11" applyNumberFormat="1" applyFont="1" applyBorder="1" applyAlignment="1">
      <alignment horizontal="center" vertical="center"/>
    </xf>
    <xf numFmtId="0" fontId="62" fillId="0" borderId="110" xfId="11" applyFont="1" applyBorder="1" applyAlignment="1">
      <alignment vertical="center"/>
    </xf>
    <xf numFmtId="0" fontId="61" fillId="0" borderId="111" xfId="11" applyFont="1" applyBorder="1" applyAlignment="1">
      <alignment horizontal="center" vertical="center"/>
    </xf>
    <xf numFmtId="0" fontId="63" fillId="16" borderId="112" xfId="11" applyFont="1" applyFill="1" applyBorder="1" applyAlignment="1">
      <alignment vertical="center" wrapText="1"/>
    </xf>
    <xf numFmtId="0" fontId="61" fillId="0" borderId="111" xfId="11" applyFont="1" applyBorder="1" applyAlignment="1">
      <alignment vertical="center"/>
    </xf>
    <xf numFmtId="188" fontId="61" fillId="0" borderId="111" xfId="11" applyNumberFormat="1" applyFont="1" applyBorder="1" applyAlignment="1">
      <alignment horizontal="center" vertical="center"/>
    </xf>
    <xf numFmtId="0" fontId="62" fillId="0" borderId="111" xfId="11" applyFont="1" applyBorder="1" applyAlignment="1">
      <alignment horizontal="justify" vertical="center" wrapText="1"/>
    </xf>
    <xf numFmtId="0" fontId="62" fillId="0" borderId="113" xfId="11" applyFont="1" applyBorder="1" applyAlignment="1">
      <alignment vertical="center"/>
    </xf>
    <xf numFmtId="174" fontId="70" fillId="0" borderId="0" xfId="11" applyNumberFormat="1" applyFont="1" applyAlignment="1">
      <alignment horizontal="center" vertical="center"/>
    </xf>
    <xf numFmtId="0" fontId="70" fillId="0" borderId="0" xfId="11" applyFont="1" applyAlignment="1">
      <alignment vertical="center"/>
    </xf>
    <xf numFmtId="188" fontId="70" fillId="0" borderId="0" xfId="11" applyNumberFormat="1" applyFont="1" applyAlignment="1">
      <alignment horizontal="center" vertical="center"/>
    </xf>
    <xf numFmtId="0" fontId="61" fillId="0" borderId="0" xfId="11" applyFont="1" applyAlignment="1">
      <alignment horizontal="justify" vertical="center" wrapText="1"/>
    </xf>
    <xf numFmtId="0" fontId="12" fillId="19" borderId="15" xfId="14" applyFont="1" applyFill="1" applyBorder="1" applyAlignment="1">
      <alignment horizontal="center" vertical="center"/>
    </xf>
    <xf numFmtId="0" fontId="8" fillId="0" borderId="13" xfId="14" applyBorder="1" applyAlignment="1">
      <alignment horizontal="center" vertical="center"/>
    </xf>
    <xf numFmtId="0" fontId="8" fillId="0" borderId="14" xfId="14" quotePrefix="1" applyBorder="1" applyAlignment="1">
      <alignment horizontal="center" vertical="center"/>
    </xf>
    <xf numFmtId="0" fontId="8" fillId="0" borderId="12" xfId="14" applyBorder="1" applyAlignment="1">
      <alignment horizontal="center" vertical="center"/>
    </xf>
    <xf numFmtId="174" fontId="0" fillId="0" borderId="15" xfId="12" applyNumberFormat="1" applyFont="1" applyBorder="1" applyAlignment="1">
      <alignment horizontal="center" vertical="center"/>
    </xf>
    <xf numFmtId="43" fontId="8" fillId="0" borderId="15" xfId="11" quotePrefix="1" applyNumberFormat="1" applyBorder="1" applyAlignment="1">
      <alignment horizontal="justify" vertical="center" wrapText="1"/>
    </xf>
    <xf numFmtId="0" fontId="8" fillId="0" borderId="10" xfId="14" applyBorder="1" applyAlignment="1">
      <alignment horizontal="center" vertical="center"/>
    </xf>
    <xf numFmtId="0" fontId="8" fillId="0" borderId="7" xfId="14" quotePrefix="1" applyBorder="1" applyAlignment="1">
      <alignment horizontal="center" vertical="center"/>
    </xf>
    <xf numFmtId="0" fontId="8" fillId="0" borderId="8" xfId="14" applyBorder="1" applyAlignment="1">
      <alignment horizontal="center" vertical="center"/>
    </xf>
    <xf numFmtId="43" fontId="8" fillId="0" borderId="15" xfId="11" quotePrefix="1" applyNumberFormat="1" applyBorder="1" applyAlignment="1">
      <alignment vertical="center" wrapText="1"/>
    </xf>
    <xf numFmtId="0" fontId="61" fillId="0" borderId="0" xfId="11" applyFont="1" applyAlignment="1">
      <alignment horizontal="left" vertical="center"/>
    </xf>
    <xf numFmtId="0" fontId="61" fillId="0" borderId="0" xfId="11" applyFont="1" applyAlignment="1">
      <alignment horizontal="left" vertical="center" wrapText="1"/>
    </xf>
    <xf numFmtId="0" fontId="62" fillId="0" borderId="0" xfId="11" applyFont="1" applyAlignment="1">
      <alignment horizontal="left" vertical="center"/>
    </xf>
    <xf numFmtId="0" fontId="8" fillId="0" borderId="12" xfId="11" applyBorder="1" applyAlignment="1">
      <alignment horizontal="center" vertical="center"/>
    </xf>
    <xf numFmtId="0" fontId="56" fillId="0" borderId="0" xfId="52" applyAlignment="1">
      <alignment vertical="top" wrapText="1"/>
    </xf>
    <xf numFmtId="0" fontId="56" fillId="0" borderId="0" xfId="52" applyAlignment="1">
      <alignment horizontal="center" vertical="top"/>
    </xf>
    <xf numFmtId="0" fontId="56" fillId="0" borderId="15" xfId="52" applyBorder="1" applyAlignment="1">
      <alignment vertical="top" wrapText="1"/>
    </xf>
    <xf numFmtId="174" fontId="12" fillId="0" borderId="15" xfId="9" applyNumberFormat="1" applyFont="1" applyBorder="1" applyAlignment="1">
      <alignment horizontal="center" vertical="center"/>
    </xf>
    <xf numFmtId="176" fontId="37" fillId="0" borderId="15" xfId="13" applyFont="1" applyBorder="1" applyAlignment="1">
      <alignment horizontal="center" vertical="center" wrapText="1"/>
    </xf>
    <xf numFmtId="2" fontId="71" fillId="2" borderId="78" xfId="13" quotePrefix="1" applyNumberFormat="1" applyFont="1" applyFill="1" applyBorder="1" applyAlignment="1">
      <alignment horizontal="justify" vertical="top" wrapText="1"/>
    </xf>
    <xf numFmtId="176" fontId="37" fillId="0" borderId="15" xfId="13" quotePrefix="1" applyFont="1" applyBorder="1" applyAlignment="1">
      <alignment horizontal="center" vertical="top" wrapText="1"/>
    </xf>
    <xf numFmtId="192" fontId="37" fillId="0" borderId="15" xfId="13" quotePrefix="1" applyNumberFormat="1" applyFont="1" applyBorder="1" applyAlignment="1">
      <alignment horizontal="center" vertical="top" wrapText="1"/>
    </xf>
    <xf numFmtId="192" fontId="56" fillId="0" borderId="0" xfId="52" applyNumberFormat="1" applyAlignment="1">
      <alignment horizontal="center" vertical="top"/>
    </xf>
    <xf numFmtId="2" fontId="71" fillId="6" borderId="78" xfId="13" applyNumberFormat="1" applyFont="1" applyFill="1" applyBorder="1" applyAlignment="1">
      <alignment horizontal="justify" vertical="top" wrapText="1"/>
    </xf>
    <xf numFmtId="176" fontId="37" fillId="6" borderId="15" xfId="13" applyFont="1" applyFill="1" applyBorder="1" applyAlignment="1">
      <alignment vertical="top" wrapText="1"/>
    </xf>
    <xf numFmtId="192" fontId="37" fillId="6" borderId="85" xfId="13" applyNumberFormat="1" applyFont="1" applyFill="1" applyBorder="1" applyAlignment="1">
      <alignment horizontal="center" vertical="top" wrapText="1"/>
    </xf>
    <xf numFmtId="2" fontId="71" fillId="7" borderId="78" xfId="13" applyNumberFormat="1" applyFont="1" applyFill="1" applyBorder="1" applyAlignment="1">
      <alignment horizontal="justify" vertical="top" wrapText="1"/>
    </xf>
    <xf numFmtId="192" fontId="37" fillId="6" borderId="9" xfId="13" applyNumberFormat="1" applyFont="1" applyFill="1" applyBorder="1" applyAlignment="1">
      <alignment horizontal="center" vertical="top" wrapText="1"/>
    </xf>
    <xf numFmtId="2" fontId="71" fillId="7" borderId="78" xfId="13" quotePrefix="1" applyNumberFormat="1" applyFont="1" applyFill="1" applyBorder="1" applyAlignment="1">
      <alignment horizontal="justify" vertical="top" wrapText="1"/>
    </xf>
    <xf numFmtId="2" fontId="71" fillId="0" borderId="78" xfId="13" applyNumberFormat="1" applyFont="1" applyBorder="1" applyAlignment="1">
      <alignment horizontal="justify" vertical="top" wrapText="1"/>
    </xf>
    <xf numFmtId="192" fontId="37" fillId="6" borderId="11" xfId="13" applyNumberFormat="1" applyFont="1" applyFill="1" applyBorder="1" applyAlignment="1">
      <alignment horizontal="center" vertical="top" wrapText="1"/>
    </xf>
    <xf numFmtId="174" fontId="37" fillId="21" borderId="78" xfId="12" applyNumberFormat="1" applyFont="1" applyFill="1" applyBorder="1" applyAlignment="1">
      <alignment horizontal="center" vertical="center"/>
    </xf>
    <xf numFmtId="176" fontId="37" fillId="20" borderId="15" xfId="13" quotePrefix="1" applyFont="1" applyFill="1" applyBorder="1" applyAlignment="1">
      <alignment vertical="top" wrapText="1"/>
    </xf>
    <xf numFmtId="2" fontId="71" fillId="0" borderId="78" xfId="13" quotePrefix="1" applyNumberFormat="1" applyFont="1" applyBorder="1" applyAlignment="1">
      <alignment horizontal="justify" vertical="top" wrapText="1"/>
    </xf>
    <xf numFmtId="192" fontId="37" fillId="20" borderId="85" xfId="13" quotePrefix="1" applyNumberFormat="1" applyFont="1" applyFill="1" applyBorder="1" applyAlignment="1">
      <alignment horizontal="center" vertical="top" wrapText="1"/>
    </xf>
    <xf numFmtId="192" fontId="37" fillId="20" borderId="9" xfId="13" quotePrefix="1" applyNumberFormat="1" applyFont="1" applyFill="1" applyBorder="1" applyAlignment="1">
      <alignment horizontal="center" vertical="top" wrapText="1"/>
    </xf>
    <xf numFmtId="174" fontId="37" fillId="20" borderId="78" xfId="12" applyNumberFormat="1" applyFont="1" applyFill="1" applyBorder="1" applyAlignment="1">
      <alignment horizontal="center" vertical="center"/>
    </xf>
    <xf numFmtId="2" fontId="71" fillId="6" borderId="78" xfId="13" quotePrefix="1" applyNumberFormat="1" applyFont="1" applyFill="1" applyBorder="1" applyAlignment="1">
      <alignment horizontal="justify" vertical="top" wrapText="1"/>
    </xf>
    <xf numFmtId="174" fontId="37" fillId="22" borderId="78" xfId="12" applyNumberFormat="1" applyFont="1" applyFill="1" applyBorder="1" applyAlignment="1">
      <alignment horizontal="center" vertical="center"/>
    </xf>
    <xf numFmtId="192" fontId="37" fillId="20" borderId="11" xfId="13" quotePrefix="1" applyNumberFormat="1" applyFont="1" applyFill="1" applyBorder="1" applyAlignment="1">
      <alignment horizontal="center" vertical="top" wrapText="1"/>
    </xf>
    <xf numFmtId="0" fontId="74" fillId="0" borderId="0" xfId="11" applyFont="1" applyAlignment="1">
      <alignment horizontal="justify" vertical="top" wrapText="1"/>
    </xf>
    <xf numFmtId="176" fontId="37" fillId="23" borderId="15" xfId="13" applyFont="1" applyFill="1" applyBorder="1" applyAlignment="1">
      <alignment vertical="top" wrapText="1"/>
    </xf>
    <xf numFmtId="192" fontId="37" fillId="23" borderId="85" xfId="13" applyNumberFormat="1" applyFont="1" applyFill="1" applyBorder="1" applyAlignment="1">
      <alignment horizontal="center" vertical="top" wrapText="1"/>
    </xf>
    <xf numFmtId="176" fontId="71" fillId="0" borderId="78" xfId="13" applyFont="1" applyBorder="1" applyAlignment="1">
      <alignment horizontal="justify" vertical="top" wrapText="1"/>
    </xf>
    <xf numFmtId="192" fontId="37" fillId="23" borderId="9" xfId="13" applyNumberFormat="1" applyFont="1" applyFill="1" applyBorder="1" applyAlignment="1">
      <alignment horizontal="center" vertical="top" wrapText="1"/>
    </xf>
    <xf numFmtId="176" fontId="71" fillId="6" borderId="92" xfId="13" applyFont="1" applyFill="1" applyBorder="1" applyAlignment="1">
      <alignment horizontal="justify" vertical="top" wrapText="1"/>
    </xf>
    <xf numFmtId="176" fontId="71" fillId="6" borderId="102" xfId="13" applyFont="1" applyFill="1" applyBorder="1" applyAlignment="1">
      <alignment horizontal="justify" vertical="top" wrapText="1"/>
    </xf>
    <xf numFmtId="176" fontId="71" fillId="6" borderId="9" xfId="13" applyFont="1" applyFill="1" applyBorder="1" applyAlignment="1">
      <alignment horizontal="justify" vertical="top" wrapText="1"/>
    </xf>
    <xf numFmtId="176" fontId="71" fillId="6" borderId="78" xfId="13" applyFont="1" applyFill="1" applyBorder="1" applyAlignment="1">
      <alignment horizontal="justify" vertical="top" wrapText="1"/>
    </xf>
    <xf numFmtId="176" fontId="71" fillId="0" borderId="78" xfId="13" quotePrefix="1" applyFont="1" applyBorder="1" applyAlignment="1">
      <alignment horizontal="justify" vertical="top" wrapText="1"/>
    </xf>
    <xf numFmtId="192" fontId="37" fillId="23" borderId="11" xfId="13" applyNumberFormat="1" applyFont="1" applyFill="1" applyBorder="1" applyAlignment="1">
      <alignment horizontal="center" vertical="top" wrapText="1"/>
    </xf>
    <xf numFmtId="176" fontId="61" fillId="17" borderId="77" xfId="13" applyFont="1" applyFill="1" applyBorder="1" applyAlignment="1">
      <alignment vertical="center" wrapText="1"/>
    </xf>
    <xf numFmtId="174" fontId="37" fillId="17" borderId="78" xfId="12" applyNumberFormat="1" applyFont="1" applyFill="1" applyBorder="1" applyAlignment="1">
      <alignment horizontal="center" vertical="center"/>
    </xf>
    <xf numFmtId="176" fontId="37" fillId="17" borderId="15" xfId="13" applyFont="1" applyFill="1" applyBorder="1" applyAlignment="1">
      <alignment horizontal="center" vertical="center" wrapText="1"/>
    </xf>
    <xf numFmtId="176" fontId="37" fillId="17" borderId="85" xfId="13" applyFont="1" applyFill="1" applyBorder="1" applyAlignment="1">
      <alignment vertical="top" wrapText="1"/>
    </xf>
    <xf numFmtId="176" fontId="37" fillId="17" borderId="15" xfId="13" quotePrefix="1" applyFont="1" applyFill="1" applyBorder="1" applyAlignment="1">
      <alignment horizontal="center" vertical="top" wrapText="1"/>
    </xf>
    <xf numFmtId="192" fontId="37" fillId="17" borderId="15" xfId="13" quotePrefix="1" applyNumberFormat="1" applyFont="1" applyFill="1" applyBorder="1" applyAlignment="1">
      <alignment horizontal="center" vertical="top" wrapText="1"/>
    </xf>
    <xf numFmtId="176" fontId="37" fillId="17" borderId="85" xfId="13" applyFont="1" applyFill="1" applyBorder="1" applyAlignment="1">
      <alignment horizontal="center" vertical="top" wrapText="1"/>
    </xf>
    <xf numFmtId="176" fontId="37" fillId="17" borderId="9" xfId="13" applyFont="1" applyFill="1" applyBorder="1" applyAlignment="1">
      <alignment vertical="top" wrapText="1"/>
    </xf>
    <xf numFmtId="176" fontId="37" fillId="17" borderId="9" xfId="13" applyFont="1" applyFill="1" applyBorder="1" applyAlignment="1">
      <alignment horizontal="center" vertical="top" wrapText="1"/>
    </xf>
    <xf numFmtId="0" fontId="56" fillId="17" borderId="0" xfId="52" applyFill="1"/>
    <xf numFmtId="0" fontId="56" fillId="17" borderId="0" xfId="52" applyFill="1" applyAlignment="1">
      <alignment vertical="top"/>
    </xf>
    <xf numFmtId="176" fontId="37" fillId="17" borderId="1" xfId="13" quotePrefix="1" applyFont="1" applyFill="1" applyBorder="1" applyAlignment="1">
      <alignment vertical="top" wrapText="1"/>
    </xf>
    <xf numFmtId="176" fontId="71" fillId="0" borderId="78" xfId="13" applyFont="1" applyBorder="1" applyAlignment="1">
      <alignment horizontal="justify" vertical="top"/>
    </xf>
    <xf numFmtId="2" fontId="71" fillId="2" borderId="78" xfId="13" quotePrefix="1" applyNumberFormat="1" applyFont="1" applyFill="1" applyBorder="1" applyAlignment="1">
      <alignment horizontal="left" vertical="top" wrapText="1"/>
    </xf>
    <xf numFmtId="2" fontId="71" fillId="0" borderId="78" xfId="13" quotePrefix="1" applyNumberFormat="1" applyFont="1" applyBorder="1" applyAlignment="1">
      <alignment horizontal="left" vertical="top" wrapText="1"/>
    </xf>
    <xf numFmtId="0" fontId="56" fillId="24" borderId="6" xfId="52" applyFill="1" applyBorder="1" applyAlignment="1">
      <alignment vertical="top" wrapText="1"/>
    </xf>
    <xf numFmtId="0" fontId="56" fillId="24" borderId="15" xfId="52" applyFill="1" applyBorder="1" applyAlignment="1">
      <alignment horizontal="center" vertical="center" wrapText="1"/>
    </xf>
    <xf numFmtId="176" fontId="61" fillId="24" borderId="77" xfId="13" applyFont="1" applyFill="1" applyBorder="1" applyAlignment="1">
      <alignment vertical="center" wrapText="1"/>
    </xf>
    <xf numFmtId="174" fontId="37" fillId="24" borderId="78" xfId="12" applyNumberFormat="1" applyFont="1" applyFill="1" applyBorder="1" applyAlignment="1">
      <alignment horizontal="center" vertical="center"/>
    </xf>
    <xf numFmtId="176" fontId="37" fillId="24" borderId="15" xfId="13" applyFont="1" applyFill="1" applyBorder="1" applyAlignment="1">
      <alignment horizontal="center" vertical="center" wrapText="1"/>
    </xf>
    <xf numFmtId="176" fontId="37" fillId="24" borderId="1" xfId="13" quotePrefix="1" applyFont="1" applyFill="1" applyBorder="1" applyAlignment="1">
      <alignment vertical="top" wrapText="1"/>
    </xf>
    <xf numFmtId="176" fontId="37" fillId="24" borderId="15" xfId="13" quotePrefix="1" applyFont="1" applyFill="1" applyBorder="1" applyAlignment="1">
      <alignment horizontal="center" vertical="top" wrapText="1"/>
    </xf>
    <xf numFmtId="176" fontId="37" fillId="24" borderId="9" xfId="13" quotePrefix="1" applyFont="1" applyFill="1" applyBorder="1" applyAlignment="1">
      <alignment horizontal="center" vertical="top" wrapText="1"/>
    </xf>
    <xf numFmtId="176" fontId="37" fillId="11" borderId="9" xfId="13" quotePrefix="1" applyFont="1" applyFill="1" applyBorder="1" applyAlignment="1">
      <alignment horizontal="center" vertical="top" wrapText="1"/>
    </xf>
    <xf numFmtId="2" fontId="71" fillId="2" borderId="78" xfId="13" applyNumberFormat="1" applyFont="1" applyFill="1" applyBorder="1" applyAlignment="1">
      <alignment horizontal="justify" vertical="top" wrapText="1"/>
    </xf>
    <xf numFmtId="176" fontId="37" fillId="24" borderId="10" xfId="13" quotePrefix="1" applyFont="1" applyFill="1" applyBorder="1" applyAlignment="1">
      <alignment vertical="top" wrapText="1"/>
    </xf>
    <xf numFmtId="176" fontId="37" fillId="11" borderId="11" xfId="13" quotePrefix="1" applyFont="1" applyFill="1" applyBorder="1" applyAlignment="1">
      <alignment horizontal="center" vertical="top" wrapText="1"/>
    </xf>
    <xf numFmtId="176" fontId="61" fillId="11" borderId="77" xfId="13" applyFont="1" applyFill="1" applyBorder="1" applyAlignment="1">
      <alignment vertical="center" wrapText="1"/>
    </xf>
    <xf numFmtId="174" fontId="37" fillId="11" borderId="78" xfId="12" applyNumberFormat="1" applyFont="1" applyFill="1" applyBorder="1" applyAlignment="1">
      <alignment horizontal="center" vertical="center"/>
    </xf>
    <xf numFmtId="176" fontId="73" fillId="6" borderId="105" xfId="13" applyFont="1" applyFill="1" applyBorder="1" applyAlignment="1">
      <alignment horizontal="justify" vertical="top"/>
    </xf>
    <xf numFmtId="0" fontId="56" fillId="11" borderId="8" xfId="52" applyFill="1" applyBorder="1" applyAlignment="1">
      <alignment vertical="top" wrapText="1"/>
    </xf>
    <xf numFmtId="0" fontId="56" fillId="11" borderId="15" xfId="52" applyFill="1" applyBorder="1" applyAlignment="1">
      <alignment horizontal="center" vertical="center" wrapText="1"/>
    </xf>
    <xf numFmtId="0" fontId="56" fillId="11" borderId="0" xfId="52" applyFill="1"/>
    <xf numFmtId="0" fontId="56" fillId="11" borderId="0" xfId="52" applyFill="1" applyAlignment="1">
      <alignment vertical="top"/>
    </xf>
    <xf numFmtId="176" fontId="56" fillId="11" borderId="0" xfId="52" applyNumberFormat="1" applyFill="1" applyAlignment="1">
      <alignment vertical="top"/>
    </xf>
    <xf numFmtId="176" fontId="37" fillId="11" borderId="15" xfId="13" quotePrefix="1" applyFont="1" applyFill="1" applyBorder="1" applyAlignment="1">
      <alignment horizontal="center" vertical="top" wrapText="1"/>
    </xf>
    <xf numFmtId="176" fontId="56" fillId="11" borderId="0" xfId="52" applyNumberFormat="1" applyFill="1" applyAlignment="1">
      <alignment horizontal="center" vertical="top"/>
    </xf>
    <xf numFmtId="174" fontId="56" fillId="11" borderId="15" xfId="52" applyNumberFormat="1" applyFill="1" applyBorder="1" applyAlignment="1">
      <alignment vertical="top"/>
    </xf>
    <xf numFmtId="0" fontId="56" fillId="11" borderId="15" xfId="52" applyFill="1" applyBorder="1" applyAlignment="1">
      <alignment horizontal="center" vertical="top"/>
    </xf>
    <xf numFmtId="174" fontId="37" fillId="0" borderId="109" xfId="11" applyNumberFormat="1" applyFont="1" applyBorder="1" applyAlignment="1">
      <alignment horizontal="center" vertical="center"/>
    </xf>
    <xf numFmtId="0" fontId="63" fillId="0" borderId="106" xfId="11" applyFont="1" applyBorder="1" applyAlignment="1">
      <alignment vertical="center" wrapText="1"/>
    </xf>
    <xf numFmtId="176" fontId="56" fillId="0" borderId="0" xfId="52" applyNumberFormat="1"/>
    <xf numFmtId="174" fontId="37" fillId="0" borderId="43" xfId="11" applyNumberFormat="1" applyFont="1" applyBorder="1" applyAlignment="1">
      <alignment horizontal="center" vertical="center"/>
    </xf>
    <xf numFmtId="174" fontId="56" fillId="0" borderId="0" xfId="52" applyNumberFormat="1"/>
    <xf numFmtId="0" fontId="63" fillId="0" borderId="112" xfId="11" applyFont="1" applyBorder="1" applyAlignment="1">
      <alignment vertical="center" wrapText="1"/>
    </xf>
    <xf numFmtId="0" fontId="12" fillId="0" borderId="15" xfId="9" applyFont="1" applyBorder="1" applyAlignment="1">
      <alignment horizontal="center" vertical="center"/>
    </xf>
    <xf numFmtId="0" fontId="8" fillId="0" borderId="0" xfId="9" applyAlignment="1">
      <alignment horizontal="left" vertical="top"/>
    </xf>
    <xf numFmtId="0" fontId="8" fillId="0" borderId="15" xfId="9" applyBorder="1" applyAlignment="1">
      <alignment horizontal="center" vertical="center"/>
    </xf>
    <xf numFmtId="0" fontId="8" fillId="0" borderId="22" xfId="9" applyBorder="1" applyAlignment="1">
      <alignment horizontal="center" vertical="center"/>
    </xf>
    <xf numFmtId="0" fontId="12" fillId="25" borderId="15" xfId="0" applyFont="1" applyFill="1" applyBorder="1" applyAlignment="1">
      <alignment horizontal="center" vertical="center"/>
    </xf>
    <xf numFmtId="0" fontId="12" fillId="25" borderId="13" xfId="0" applyFont="1" applyFill="1" applyBorder="1" applyAlignment="1">
      <alignment horizontal="center" vertical="center"/>
    </xf>
    <xf numFmtId="0" fontId="12" fillId="25" borderId="14" xfId="0" applyFont="1" applyFill="1" applyBorder="1" applyAlignment="1">
      <alignment horizontal="center" vertical="center"/>
    </xf>
    <xf numFmtId="0" fontId="12" fillId="25" borderId="12" xfId="0" applyFont="1" applyFill="1" applyBorder="1" applyAlignment="1">
      <alignment horizontal="center" vertical="center"/>
    </xf>
    <xf numFmtId="0" fontId="12" fillId="25" borderId="15" xfId="0" applyFont="1" applyFill="1" applyBorder="1" applyAlignment="1">
      <alignment horizontal="left" vertical="top"/>
    </xf>
    <xf numFmtId="189" fontId="8" fillId="0" borderId="15" xfId="0" applyNumberFormat="1" applyFont="1" applyBorder="1" applyAlignment="1">
      <alignment horizontal="center" vertical="center"/>
    </xf>
    <xf numFmtId="174" fontId="8" fillId="0" borderId="15" xfId="0" applyNumberFormat="1" applyFont="1" applyBorder="1" applyAlignment="1">
      <alignment horizontal="center" vertical="center"/>
    </xf>
    <xf numFmtId="0" fontId="0" fillId="0" borderId="15" xfId="0" applyBorder="1" applyAlignment="1">
      <alignment horizontal="center" vertical="center"/>
    </xf>
    <xf numFmtId="174" fontId="0" fillId="0" borderId="15" xfId="0" applyNumberFormat="1" applyBorder="1" applyAlignment="1">
      <alignment horizontal="center" vertical="center"/>
    </xf>
    <xf numFmtId="174" fontId="12" fillId="0" borderId="15" xfId="0" applyNumberFormat="1" applyFont="1" applyBorder="1" applyAlignment="1">
      <alignment horizontal="center" vertical="center"/>
    </xf>
    <xf numFmtId="0" fontId="12" fillId="0" borderId="15" xfId="0" applyFont="1" applyBorder="1" applyAlignment="1">
      <alignment horizontal="left" vertical="top"/>
    </xf>
    <xf numFmtId="189" fontId="8" fillId="0" borderId="15" xfId="0" applyNumberFormat="1" applyFont="1" applyBorder="1" applyAlignment="1">
      <alignment vertical="center"/>
    </xf>
    <xf numFmtId="2" fontId="8" fillId="0" borderId="15" xfId="0" applyNumberFormat="1" applyFont="1" applyBorder="1" applyAlignment="1">
      <alignment horizontal="center" vertical="center"/>
    </xf>
    <xf numFmtId="3" fontId="8" fillId="0" borderId="15" xfId="1" applyNumberFormat="1" applyFont="1" applyBorder="1" applyAlignment="1">
      <alignment vertical="center"/>
    </xf>
    <xf numFmtId="165" fontId="8" fillId="0" borderId="14" xfId="1" applyNumberFormat="1" applyFont="1" applyBorder="1" applyAlignment="1">
      <alignment vertical="center"/>
    </xf>
    <xf numFmtId="165" fontId="8" fillId="0" borderId="15" xfId="1" applyNumberFormat="1" applyFont="1" applyBorder="1" applyAlignment="1">
      <alignment vertical="center"/>
    </xf>
    <xf numFmtId="43" fontId="8" fillId="0" borderId="12" xfId="1" applyFont="1" applyBorder="1" applyAlignment="1">
      <alignment vertical="center"/>
    </xf>
    <xf numFmtId="3" fontId="12" fillId="0" borderId="12" xfId="1" applyNumberFormat="1" applyFont="1" applyBorder="1" applyAlignment="1">
      <alignment vertical="center"/>
    </xf>
    <xf numFmtId="165" fontId="12" fillId="0" borderId="12" xfId="1" applyNumberFormat="1" applyFont="1" applyBorder="1" applyAlignment="1">
      <alignment vertical="center"/>
    </xf>
    <xf numFmtId="43" fontId="12" fillId="0" borderId="12" xfId="1" applyFont="1" applyBorder="1" applyAlignment="1">
      <alignment vertical="center"/>
    </xf>
    <xf numFmtId="0" fontId="12" fillId="0" borderId="56" xfId="0" applyFont="1" applyBorder="1" applyAlignment="1">
      <alignment horizontal="center" vertical="center"/>
    </xf>
    <xf numFmtId="0" fontId="57" fillId="7" borderId="9" xfId="0" applyFont="1" applyFill="1" applyBorder="1" applyAlignment="1">
      <alignment horizontal="center" vertical="center" wrapText="1"/>
    </xf>
    <xf numFmtId="0" fontId="20" fillId="6" borderId="15" xfId="0" quotePrefix="1" applyFont="1" applyFill="1" applyBorder="1" applyAlignment="1">
      <alignment horizontal="center" vertical="center"/>
    </xf>
    <xf numFmtId="189" fontId="58" fillId="2" borderId="15" xfId="0" applyNumberFormat="1" applyFont="1" applyFill="1" applyBorder="1" applyAlignment="1">
      <alignment horizontal="center" vertical="center"/>
    </xf>
    <xf numFmtId="174" fontId="58" fillId="2" borderId="15" xfId="0" applyNumberFormat="1" applyFont="1" applyFill="1" applyBorder="1" applyAlignment="1">
      <alignment horizontal="center" vertical="center"/>
    </xf>
    <xf numFmtId="0" fontId="58" fillId="2" borderId="15" xfId="0" applyFont="1" applyFill="1" applyBorder="1" applyAlignment="1">
      <alignment horizontal="center" vertical="center"/>
    </xf>
    <xf numFmtId="0" fontId="58" fillId="2" borderId="15" xfId="0" applyFont="1" applyFill="1" applyBorder="1" applyAlignment="1">
      <alignment horizontal="left" vertical="top"/>
    </xf>
    <xf numFmtId="189" fontId="58" fillId="0" borderId="15" xfId="0" applyNumberFormat="1" applyFont="1" applyBorder="1" applyAlignment="1">
      <alignment horizontal="center" vertical="center"/>
    </xf>
    <xf numFmtId="174" fontId="58" fillId="0" borderId="15" xfId="0" applyNumberFormat="1" applyFont="1" applyBorder="1" applyAlignment="1">
      <alignment horizontal="center" vertical="center"/>
    </xf>
    <xf numFmtId="0" fontId="58" fillId="0" borderId="15" xfId="0" applyFont="1" applyBorder="1" applyAlignment="1">
      <alignment horizontal="center" vertical="center"/>
    </xf>
    <xf numFmtId="0" fontId="58" fillId="0" borderId="15" xfId="0" applyFont="1" applyBorder="1" applyAlignment="1">
      <alignment horizontal="left" vertical="top"/>
    </xf>
    <xf numFmtId="0" fontId="34" fillId="0" borderId="0" xfId="0" applyFont="1" applyAlignment="1">
      <alignment vertical="center"/>
    </xf>
    <xf numFmtId="0" fontId="34" fillId="0" borderId="0" xfId="0" applyFont="1" applyAlignment="1">
      <alignment horizontal="left" vertical="center"/>
    </xf>
    <xf numFmtId="189" fontId="58" fillId="0" borderId="15" xfId="0" applyNumberFormat="1" applyFont="1" applyBorder="1" applyAlignment="1">
      <alignment vertical="center"/>
    </xf>
    <xf numFmtId="0" fontId="34" fillId="2" borderId="15" xfId="0" applyFont="1" applyFill="1" applyBorder="1" applyAlignment="1">
      <alignment horizontal="center" vertical="center"/>
    </xf>
    <xf numFmtId="0" fontId="20" fillId="6" borderId="85" xfId="0" quotePrefix="1" applyFont="1" applyFill="1" applyBorder="1" applyAlignment="1">
      <alignment horizontal="center" vertical="center"/>
    </xf>
    <xf numFmtId="2" fontId="61" fillId="0" borderId="15" xfId="11" applyNumberFormat="1" applyFont="1" applyBorder="1" applyAlignment="1">
      <alignment horizontal="center" vertical="center"/>
    </xf>
    <xf numFmtId="5" fontId="6" fillId="14" borderId="13" xfId="2" applyNumberFormat="1" applyFont="1" applyFill="1" applyBorder="1" applyAlignment="1">
      <alignment vertical="center"/>
    </xf>
    <xf numFmtId="5" fontId="6" fillId="14" borderId="14" xfId="2" applyNumberFormat="1" applyFont="1" applyFill="1" applyBorder="1" applyAlignment="1">
      <alignment vertical="center"/>
    </xf>
    <xf numFmtId="164" fontId="5" fillId="0" borderId="14" xfId="1" applyNumberFormat="1" applyFont="1" applyFill="1" applyBorder="1" applyAlignment="1">
      <alignment vertical="center"/>
    </xf>
    <xf numFmtId="41" fontId="5" fillId="0" borderId="62" xfId="1" applyNumberFormat="1" applyFont="1" applyFill="1" applyBorder="1" applyAlignment="1">
      <alignment vertical="center"/>
    </xf>
    <xf numFmtId="0" fontId="5" fillId="0" borderId="24" xfId="2" quotePrefix="1" applyFont="1" applyBorder="1" applyAlignment="1">
      <alignment horizontal="center" vertical="center"/>
    </xf>
    <xf numFmtId="0" fontId="5" fillId="0" borderId="86" xfId="2" applyFont="1" applyBorder="1" applyAlignment="1">
      <alignment horizontal="left" vertical="center"/>
    </xf>
    <xf numFmtId="0" fontId="5" fillId="0" borderId="15" xfId="0" applyFont="1" applyBorder="1" applyAlignment="1">
      <alignment vertical="center"/>
    </xf>
    <xf numFmtId="164" fontId="75" fillId="0" borderId="15" xfId="57" applyNumberFormat="1" applyFont="1" applyFill="1" applyBorder="1" applyAlignment="1">
      <alignment vertical="center"/>
    </xf>
    <xf numFmtId="164" fontId="6" fillId="0" borderId="15" xfId="59" applyNumberFormat="1" applyFont="1" applyFill="1" applyBorder="1" applyAlignment="1">
      <alignment vertical="center"/>
    </xf>
    <xf numFmtId="185" fontId="75" fillId="0" borderId="15" xfId="59" applyNumberFormat="1" applyFont="1" applyFill="1" applyBorder="1" applyAlignment="1">
      <alignment vertical="center"/>
    </xf>
    <xf numFmtId="185" fontId="6" fillId="0" borderId="85" xfId="59" applyNumberFormat="1" applyFont="1" applyFill="1" applyBorder="1" applyAlignment="1">
      <alignment vertical="center"/>
    </xf>
    <xf numFmtId="164" fontId="6" fillId="0" borderId="15" xfId="60" applyNumberFormat="1" applyFont="1" applyFill="1" applyBorder="1" applyAlignment="1">
      <alignment vertical="center"/>
    </xf>
    <xf numFmtId="187" fontId="75" fillId="0" borderId="85" xfId="56" applyNumberFormat="1" applyFont="1" applyFill="1" applyBorder="1" applyAlignment="1">
      <alignment vertical="center"/>
    </xf>
    <xf numFmtId="5" fontId="6" fillId="0" borderId="15" xfId="58" applyNumberFormat="1" applyFont="1" applyBorder="1" applyAlignment="1">
      <alignment horizontal="center" vertical="center"/>
    </xf>
    <xf numFmtId="0" fontId="6" fillId="0" borderId="14" xfId="58" applyFont="1" applyBorder="1" applyAlignment="1">
      <alignment vertical="center"/>
    </xf>
    <xf numFmtId="0" fontId="6" fillId="0" borderId="12" xfId="58" applyFont="1" applyBorder="1" applyAlignment="1">
      <alignment vertical="center"/>
    </xf>
    <xf numFmtId="0" fontId="6" fillId="0" borderId="13" xfId="58" applyFont="1" applyBorder="1" applyAlignment="1">
      <alignment horizontal="left" vertical="center" indent="2"/>
    </xf>
    <xf numFmtId="5" fontId="6" fillId="0" borderId="85" xfId="58" applyNumberFormat="1" applyFont="1" applyBorder="1" applyAlignment="1">
      <alignment horizontal="center" vertical="center"/>
    </xf>
    <xf numFmtId="0" fontId="9" fillId="26" borderId="15" xfId="14" applyFont="1" applyFill="1" applyBorder="1" applyAlignment="1">
      <alignment horizontal="center" vertical="center"/>
    </xf>
    <xf numFmtId="0" fontId="30" fillId="0" borderId="15" xfId="14" applyFont="1" applyBorder="1" applyAlignment="1">
      <alignment vertical="center"/>
    </xf>
    <xf numFmtId="0" fontId="30" fillId="0" borderId="15" xfId="14" quotePrefix="1" applyFont="1" applyBorder="1" applyAlignment="1">
      <alignment vertical="center"/>
    </xf>
    <xf numFmtId="0" fontId="30" fillId="0" borderId="15" xfId="14" applyFont="1" applyBorder="1" applyAlignment="1">
      <alignment vertical="center" wrapText="1"/>
    </xf>
    <xf numFmtId="174" fontId="30" fillId="6" borderId="15" xfId="11" applyNumberFormat="1" applyFont="1" applyFill="1" applyBorder="1" applyAlignment="1">
      <alignment horizontal="center" vertical="center"/>
    </xf>
    <xf numFmtId="174" fontId="56" fillId="0" borderId="15" xfId="52" applyNumberFormat="1" applyBorder="1" applyAlignment="1">
      <alignment horizontal="center" vertical="center"/>
    </xf>
    <xf numFmtId="174" fontId="77" fillId="0" borderId="15" xfId="52" applyNumberFormat="1" applyFont="1" applyBorder="1" applyAlignment="1">
      <alignment horizontal="center" vertical="center"/>
    </xf>
    <xf numFmtId="174" fontId="56" fillId="0" borderId="0" xfId="52" applyNumberFormat="1" applyAlignment="1">
      <alignment horizontal="center" vertical="center"/>
    </xf>
    <xf numFmtId="174" fontId="30" fillId="0" borderId="0" xfId="9" applyNumberFormat="1" applyFont="1" applyAlignment="1">
      <alignment horizontal="center" vertical="center"/>
    </xf>
    <xf numFmtId="174" fontId="30" fillId="0" borderId="15" xfId="12" applyNumberFormat="1" applyFont="1" applyFill="1" applyBorder="1" applyAlignment="1">
      <alignment horizontal="center" vertical="center"/>
    </xf>
    <xf numFmtId="0" fontId="30" fillId="0" borderId="15" xfId="11" quotePrefix="1" applyFont="1" applyBorder="1" applyAlignment="1">
      <alignment horizontal="justify" vertical="top" wrapText="1"/>
    </xf>
    <xf numFmtId="0" fontId="30" fillId="0" borderId="15" xfId="11" quotePrefix="1" applyFont="1" applyBorder="1" applyAlignment="1">
      <alignment vertical="top" wrapText="1"/>
    </xf>
    <xf numFmtId="0" fontId="30" fillId="0" borderId="15" xfId="14" applyFont="1" applyBorder="1" applyAlignment="1">
      <alignment horizontal="left" vertical="center" wrapText="1"/>
    </xf>
    <xf numFmtId="0" fontId="77" fillId="0" borderId="9" xfId="52" quotePrefix="1" applyFont="1" applyBorder="1" applyAlignment="1">
      <alignment vertical="top" wrapText="1"/>
    </xf>
    <xf numFmtId="0" fontId="30" fillId="0" borderId="15" xfId="11" applyFont="1" applyBorder="1" applyAlignment="1">
      <alignment vertical="center" wrapText="1"/>
    </xf>
    <xf numFmtId="174" fontId="30" fillId="6" borderId="15" xfId="12" applyNumberFormat="1" applyFont="1" applyFill="1" applyBorder="1" applyAlignment="1">
      <alignment horizontal="center" vertical="center"/>
    </xf>
    <xf numFmtId="0" fontId="30" fillId="0" borderId="0" xfId="9" applyFont="1" applyAlignment="1">
      <alignment horizontal="center" vertical="center"/>
    </xf>
    <xf numFmtId="176" fontId="30" fillId="0" borderId="0" xfId="9" applyNumberFormat="1" applyFont="1" applyAlignment="1">
      <alignment horizontal="center" vertical="center"/>
    </xf>
    <xf numFmtId="0" fontId="56" fillId="0" borderId="0" xfId="52" applyAlignment="1">
      <alignment horizontal="center" vertical="center"/>
    </xf>
    <xf numFmtId="0" fontId="57" fillId="6" borderId="15" xfId="0" quotePrefix="1" applyFont="1" applyFill="1" applyBorder="1" applyAlignment="1">
      <alignment horizontal="center" vertical="center"/>
    </xf>
    <xf numFmtId="0" fontId="57" fillId="0" borderId="0" xfId="0" applyFont="1" applyAlignment="1">
      <alignment vertical="center"/>
    </xf>
    <xf numFmtId="0" fontId="20" fillId="0" borderId="6" xfId="0" applyFont="1" applyBorder="1" applyAlignment="1">
      <alignment vertical="center"/>
    </xf>
    <xf numFmtId="0" fontId="31" fillId="0" borderId="0" xfId="0" applyFont="1" applyAlignment="1">
      <alignment vertical="center"/>
    </xf>
    <xf numFmtId="0" fontId="12" fillId="0" borderId="45" xfId="0" applyFont="1" applyBorder="1" applyAlignment="1">
      <alignment horizontal="center" vertical="center"/>
    </xf>
    <xf numFmtId="0" fontId="12" fillId="0" borderId="46" xfId="0" applyFont="1" applyBorder="1" applyAlignment="1">
      <alignment horizontal="center" vertical="center"/>
    </xf>
    <xf numFmtId="0" fontId="12" fillId="0" borderId="47" xfId="0" applyFont="1" applyBorder="1" applyAlignment="1">
      <alignment horizontal="center" vertical="center"/>
    </xf>
    <xf numFmtId="0" fontId="12" fillId="0" borderId="40" xfId="0" applyFont="1" applyBorder="1" applyAlignment="1">
      <alignment horizontal="center" vertical="center"/>
    </xf>
    <xf numFmtId="0" fontId="12" fillId="3" borderId="24" xfId="0" applyFont="1" applyFill="1" applyBorder="1" applyAlignment="1">
      <alignment horizontal="center" vertical="center"/>
    </xf>
    <xf numFmtId="0" fontId="12" fillId="3" borderId="2" xfId="0" applyFont="1" applyFill="1" applyBorder="1" applyAlignment="1">
      <alignment horizontal="center" vertical="center"/>
    </xf>
    <xf numFmtId="0" fontId="12" fillId="3" borderId="3"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7" xfId="0" applyFont="1" applyFill="1" applyBorder="1" applyAlignment="1">
      <alignment horizontal="center" vertical="center"/>
    </xf>
    <xf numFmtId="0" fontId="12" fillId="3" borderId="8" xfId="0" applyFont="1" applyFill="1" applyBorder="1" applyAlignment="1">
      <alignment horizontal="center" vertical="center"/>
    </xf>
    <xf numFmtId="165" fontId="12" fillId="3" borderId="5" xfId="1" applyNumberFormat="1" applyFont="1" applyFill="1" applyBorder="1" applyAlignment="1">
      <alignment horizontal="center" vertical="center"/>
    </xf>
    <xf numFmtId="165" fontId="12" fillId="3" borderId="9" xfId="1" applyNumberFormat="1" applyFont="1" applyFill="1" applyBorder="1" applyAlignment="1">
      <alignment horizontal="center" vertical="center"/>
    </xf>
    <xf numFmtId="165" fontId="12" fillId="3" borderId="37" xfId="1" applyNumberFormat="1" applyFont="1" applyFill="1" applyBorder="1" applyAlignment="1">
      <alignment horizontal="center" vertical="center"/>
    </xf>
    <xf numFmtId="165" fontId="12" fillId="3" borderId="4" xfId="1" applyNumberFormat="1" applyFont="1" applyFill="1" applyBorder="1" applyAlignment="1">
      <alignment horizontal="center" vertical="center"/>
    </xf>
    <xf numFmtId="165" fontId="12" fillId="3" borderId="2" xfId="1" applyNumberFormat="1" applyFont="1" applyFill="1" applyBorder="1" applyAlignment="1">
      <alignment horizontal="center" vertical="center"/>
    </xf>
    <xf numFmtId="165" fontId="12" fillId="3" borderId="3" xfId="1" applyNumberFormat="1" applyFont="1" applyFill="1" applyBorder="1" applyAlignment="1">
      <alignment horizontal="center" vertical="center"/>
    </xf>
    <xf numFmtId="165" fontId="12" fillId="3" borderId="10" xfId="1" applyNumberFormat="1" applyFont="1" applyFill="1" applyBorder="1" applyAlignment="1">
      <alignment horizontal="center" vertical="center"/>
    </xf>
    <xf numFmtId="165" fontId="12" fillId="3" borderId="7" xfId="1" applyNumberFormat="1" applyFont="1" applyFill="1" applyBorder="1" applyAlignment="1">
      <alignment horizontal="center" vertical="center"/>
    </xf>
    <xf numFmtId="165" fontId="12" fillId="3" borderId="8" xfId="1" applyNumberFormat="1" applyFont="1" applyFill="1" applyBorder="1" applyAlignment="1">
      <alignment horizontal="center" vertical="center"/>
    </xf>
    <xf numFmtId="0" fontId="12" fillId="3" borderId="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10" xfId="0" applyFont="1" applyFill="1" applyBorder="1" applyAlignment="1">
      <alignment horizontal="center" vertical="center"/>
    </xf>
    <xf numFmtId="0" fontId="12" fillId="3" borderId="27" xfId="0" applyFont="1" applyFill="1" applyBorder="1" applyAlignment="1">
      <alignment horizontal="center" vertical="center"/>
    </xf>
    <xf numFmtId="0" fontId="22" fillId="2" borderId="50" xfId="0" applyFont="1" applyFill="1" applyBorder="1" applyAlignment="1">
      <alignment horizontal="center" vertical="center"/>
    </xf>
    <xf numFmtId="0" fontId="22" fillId="2" borderId="38" xfId="0" applyFont="1" applyFill="1" applyBorder="1" applyAlignment="1">
      <alignment horizontal="center" vertical="center"/>
    </xf>
    <xf numFmtId="0" fontId="22" fillId="2" borderId="42" xfId="0" applyFont="1" applyFill="1" applyBorder="1" applyAlignment="1">
      <alignment horizontal="center" vertical="center"/>
    </xf>
    <xf numFmtId="0" fontId="22" fillId="3" borderId="50" xfId="0" applyFont="1" applyFill="1" applyBorder="1" applyAlignment="1">
      <alignment horizontal="center" vertical="center"/>
    </xf>
    <xf numFmtId="0" fontId="22" fillId="3" borderId="38" xfId="0" applyFont="1" applyFill="1" applyBorder="1" applyAlignment="1">
      <alignment horizontal="center" vertical="center"/>
    </xf>
    <xf numFmtId="0" fontId="22" fillId="3" borderId="42" xfId="0" applyFont="1" applyFill="1" applyBorder="1" applyAlignment="1">
      <alignment horizontal="center" vertical="center"/>
    </xf>
    <xf numFmtId="0" fontId="12" fillId="2" borderId="51" xfId="0" applyFont="1" applyFill="1" applyBorder="1" applyAlignment="1">
      <alignment horizontal="center" vertical="center"/>
    </xf>
    <xf numFmtId="0" fontId="12" fillId="2" borderId="14" xfId="0" applyFont="1" applyFill="1" applyBorder="1" applyAlignment="1">
      <alignment horizontal="center" vertical="center"/>
    </xf>
    <xf numFmtId="0" fontId="12" fillId="2" borderId="12" xfId="0" applyFont="1" applyFill="1" applyBorder="1" applyAlignment="1">
      <alignment horizontal="center" vertical="center"/>
    </xf>
    <xf numFmtId="165" fontId="12" fillId="2" borderId="5" xfId="1" applyNumberFormat="1" applyFont="1" applyFill="1" applyBorder="1" applyAlignment="1">
      <alignment horizontal="center" vertical="center"/>
    </xf>
    <xf numFmtId="165" fontId="12" fillId="2" borderId="9" xfId="1" applyNumberFormat="1" applyFont="1" applyFill="1" applyBorder="1" applyAlignment="1">
      <alignment horizontal="center" vertical="center"/>
    </xf>
    <xf numFmtId="165" fontId="12" fillId="2" borderId="37" xfId="1" applyNumberFormat="1" applyFont="1" applyFill="1" applyBorder="1" applyAlignment="1">
      <alignment horizontal="center" vertical="center"/>
    </xf>
    <xf numFmtId="165" fontId="12" fillId="2" borderId="4" xfId="1" applyNumberFormat="1" applyFont="1" applyFill="1" applyBorder="1" applyAlignment="1">
      <alignment horizontal="center" vertical="center"/>
    </xf>
    <xf numFmtId="165" fontId="12" fillId="2" borderId="2" xfId="1" applyNumberFormat="1" applyFont="1" applyFill="1" applyBorder="1" applyAlignment="1">
      <alignment horizontal="center" vertical="center"/>
    </xf>
    <xf numFmtId="165" fontId="12" fillId="2" borderId="3" xfId="1" applyNumberFormat="1" applyFont="1" applyFill="1" applyBorder="1" applyAlignment="1">
      <alignment horizontal="center" vertical="center"/>
    </xf>
    <xf numFmtId="165" fontId="12" fillId="2" borderId="10" xfId="1" applyNumberFormat="1" applyFont="1" applyFill="1" applyBorder="1" applyAlignment="1">
      <alignment horizontal="center" vertical="center"/>
    </xf>
    <xf numFmtId="165" fontId="12" fillId="2" borderId="7" xfId="1" applyNumberFormat="1" applyFont="1" applyFill="1" applyBorder="1" applyAlignment="1">
      <alignment horizontal="center" vertical="center"/>
    </xf>
    <xf numFmtId="165" fontId="12" fillId="2" borderId="8" xfId="1" applyNumberFormat="1" applyFont="1" applyFill="1" applyBorder="1" applyAlignment="1">
      <alignment horizontal="center" vertical="center"/>
    </xf>
    <xf numFmtId="0" fontId="12" fillId="2" borderId="4" xfId="0" applyFont="1" applyFill="1" applyBorder="1" applyAlignment="1">
      <alignment horizontal="center" vertical="center"/>
    </xf>
    <xf numFmtId="0" fontId="12" fillId="2" borderId="2" xfId="0" applyFont="1" applyFill="1" applyBorder="1" applyAlignment="1">
      <alignment horizontal="center" vertical="center"/>
    </xf>
    <xf numFmtId="0" fontId="12" fillId="2" borderId="25" xfId="0" applyFont="1" applyFill="1" applyBorder="1" applyAlignment="1">
      <alignment horizontal="center" vertical="center"/>
    </xf>
    <xf numFmtId="0" fontId="12" fillId="2" borderId="10" xfId="0" applyFont="1" applyFill="1" applyBorder="1" applyAlignment="1">
      <alignment horizontal="center" vertical="center"/>
    </xf>
    <xf numFmtId="0" fontId="12" fillId="2" borderId="7" xfId="0" applyFont="1" applyFill="1" applyBorder="1" applyAlignment="1">
      <alignment horizontal="center" vertical="center"/>
    </xf>
    <xf numFmtId="0" fontId="12" fillId="2" borderId="27" xfId="0" applyFont="1" applyFill="1" applyBorder="1" applyAlignment="1">
      <alignment horizontal="center" vertical="center"/>
    </xf>
    <xf numFmtId="165" fontId="12" fillId="4" borderId="13" xfId="1" applyNumberFormat="1" applyFont="1" applyFill="1" applyBorder="1" applyAlignment="1">
      <alignment horizontal="center" vertical="center"/>
    </xf>
    <xf numFmtId="165" fontId="12" fillId="4" borderId="14" xfId="1" applyNumberFormat="1" applyFont="1" applyFill="1" applyBorder="1" applyAlignment="1">
      <alignment horizontal="center" vertical="center"/>
    </xf>
    <xf numFmtId="165" fontId="12" fillId="4" borderId="12" xfId="1" applyNumberFormat="1" applyFont="1" applyFill="1" applyBorder="1" applyAlignment="1">
      <alignment horizontal="center" vertical="center"/>
    </xf>
    <xf numFmtId="0" fontId="17" fillId="0" borderId="35" xfId="4" applyFont="1" applyBorder="1" applyAlignment="1">
      <alignment horizontal="center" vertical="center"/>
    </xf>
    <xf numFmtId="0" fontId="17" fillId="0" borderId="34" xfId="4" applyFont="1" applyBorder="1" applyAlignment="1">
      <alignment horizontal="center" vertical="center"/>
    </xf>
    <xf numFmtId="0" fontId="17" fillId="0" borderId="36" xfId="4" applyFont="1" applyBorder="1" applyAlignment="1">
      <alignment horizontal="center" vertical="center"/>
    </xf>
    <xf numFmtId="0" fontId="17" fillId="0" borderId="30" xfId="4" applyFont="1" applyBorder="1" applyAlignment="1">
      <alignment horizontal="center" vertical="center"/>
    </xf>
    <xf numFmtId="0" fontId="17" fillId="0" borderId="31" xfId="4" applyFont="1" applyBorder="1" applyAlignment="1">
      <alignment horizontal="center" vertical="center"/>
    </xf>
    <xf numFmtId="0" fontId="17" fillId="0" borderId="32" xfId="4" applyFont="1" applyBorder="1" applyAlignment="1">
      <alignment horizontal="center" vertical="center"/>
    </xf>
    <xf numFmtId="190" fontId="12" fillId="0" borderId="13" xfId="0" applyNumberFormat="1" applyFont="1" applyBorder="1" applyAlignment="1">
      <alignment horizontal="center" vertical="center"/>
    </xf>
    <xf numFmtId="190" fontId="12" fillId="0" borderId="12" xfId="0" applyNumberFormat="1" applyFont="1" applyBorder="1" applyAlignment="1">
      <alignment horizontal="center" vertical="center"/>
    </xf>
    <xf numFmtId="189" fontId="8" fillId="0" borderId="13" xfId="0" applyNumberFormat="1" applyFont="1" applyBorder="1" applyAlignment="1">
      <alignment horizontal="center" vertical="center"/>
    </xf>
    <xf numFmtId="189" fontId="8" fillId="0" borderId="12" xfId="0" applyNumberFormat="1" applyFont="1" applyBorder="1" applyAlignment="1">
      <alignment horizontal="center" vertical="center"/>
    </xf>
    <xf numFmtId="0" fontId="8" fillId="0" borderId="14" xfId="0" applyFont="1" applyBorder="1" applyAlignment="1">
      <alignment horizontal="left" vertical="center"/>
    </xf>
    <xf numFmtId="0" fontId="8" fillId="0" borderId="12" xfId="0" applyFont="1" applyBorder="1" applyAlignment="1">
      <alignment horizontal="left" vertical="center"/>
    </xf>
    <xf numFmtId="0" fontId="12" fillId="0" borderId="50" xfId="0" applyFont="1" applyBorder="1" applyAlignment="1">
      <alignment horizontal="center" vertical="center"/>
    </xf>
    <xf numFmtId="0" fontId="12" fillId="0" borderId="38" xfId="0" applyFont="1" applyBorder="1" applyAlignment="1">
      <alignment horizontal="center" vertical="center"/>
    </xf>
    <xf numFmtId="0" fontId="12" fillId="0" borderId="42" xfId="0" applyFont="1" applyBorder="1" applyAlignment="1">
      <alignment horizontal="center" vertical="center"/>
    </xf>
    <xf numFmtId="0" fontId="12" fillId="0" borderId="28" xfId="0" applyFont="1" applyBorder="1" applyAlignment="1">
      <alignment horizontal="center" vertical="center"/>
    </xf>
    <xf numFmtId="0" fontId="12" fillId="0" borderId="0" xfId="0" applyFont="1" applyAlignment="1">
      <alignment horizontal="center" vertical="center"/>
    </xf>
    <xf numFmtId="0" fontId="12" fillId="0" borderId="29" xfId="0" applyFont="1" applyBorder="1" applyAlignment="1">
      <alignment horizontal="center" vertical="center"/>
    </xf>
    <xf numFmtId="0" fontId="12" fillId="0" borderId="93" xfId="0" applyFont="1" applyBorder="1" applyAlignment="1">
      <alignment horizontal="center" vertical="center"/>
    </xf>
    <xf numFmtId="0" fontId="12" fillId="0" borderId="94" xfId="0" applyFont="1" applyBorder="1" applyAlignment="1">
      <alignment horizontal="center" vertical="center"/>
    </xf>
    <xf numFmtId="0" fontId="12" fillId="0" borderId="114" xfId="0" applyFont="1" applyBorder="1" applyAlignment="1">
      <alignment horizontal="center" vertical="center"/>
    </xf>
    <xf numFmtId="0" fontId="8" fillId="0" borderId="0" xfId="0" applyFont="1" applyAlignment="1">
      <alignment vertical="top" wrapText="1"/>
    </xf>
    <xf numFmtId="0" fontId="8" fillId="0" borderId="28" xfId="0" applyFont="1" applyBorder="1" applyAlignment="1">
      <alignment vertical="top" wrapText="1"/>
    </xf>
    <xf numFmtId="0" fontId="8" fillId="0" borderId="6" xfId="0" applyFont="1" applyBorder="1" applyAlignment="1">
      <alignment vertical="top" wrapText="1"/>
    </xf>
    <xf numFmtId="0" fontId="12" fillId="0" borderId="65" xfId="0" applyFont="1" applyBorder="1" applyAlignment="1">
      <alignment horizontal="center" vertical="center"/>
    </xf>
    <xf numFmtId="0" fontId="12" fillId="0" borderId="34" xfId="0" applyFont="1" applyBorder="1" applyAlignment="1">
      <alignment horizontal="center" vertical="center"/>
    </xf>
    <xf numFmtId="0" fontId="12" fillId="0" borderId="36" xfId="0" applyFont="1" applyBorder="1" applyAlignment="1">
      <alignment horizontal="center" vertical="center"/>
    </xf>
    <xf numFmtId="0" fontId="12" fillId="0" borderId="10" xfId="0" applyFont="1" applyBorder="1" applyAlignment="1">
      <alignment horizontal="center" vertical="center"/>
    </xf>
    <xf numFmtId="0" fontId="12" fillId="0" borderId="7" xfId="0" applyFont="1" applyBorder="1" applyAlignment="1">
      <alignment horizontal="center" vertical="center"/>
    </xf>
    <xf numFmtId="0" fontId="12" fillId="0" borderId="27" xfId="0" applyFont="1" applyBorder="1" applyAlignment="1">
      <alignment horizontal="center" vertical="center"/>
    </xf>
    <xf numFmtId="0" fontId="12" fillId="0" borderId="22" xfId="0" applyFont="1" applyBorder="1" applyAlignment="1">
      <alignment horizontal="center" vertical="center"/>
    </xf>
    <xf numFmtId="0" fontId="12" fillId="0" borderId="11" xfId="0" applyFont="1" applyBorder="1" applyAlignment="1">
      <alignment horizontal="center" vertical="center"/>
    </xf>
    <xf numFmtId="0" fontId="8" fillId="0" borderId="14" xfId="0" applyFont="1" applyBorder="1" applyAlignment="1">
      <alignment horizontal="left" vertical="center" wrapText="1"/>
    </xf>
    <xf numFmtId="0" fontId="8" fillId="0" borderId="62" xfId="0" applyFont="1" applyBorder="1" applyAlignment="1">
      <alignment horizontal="left" vertical="center" wrapText="1"/>
    </xf>
    <xf numFmtId="0" fontId="12" fillId="0" borderId="13" xfId="0" applyFont="1" applyBorder="1" applyAlignment="1">
      <alignment horizontal="center" vertical="center"/>
    </xf>
    <xf numFmtId="0" fontId="12" fillId="0" borderId="14" xfId="0" applyFont="1" applyBorder="1" applyAlignment="1">
      <alignment horizontal="center" vertical="center"/>
    </xf>
    <xf numFmtId="0" fontId="12" fillId="0" borderId="62" xfId="0" applyFont="1" applyBorder="1" applyAlignment="1">
      <alignment horizontal="center" vertical="center"/>
    </xf>
    <xf numFmtId="0" fontId="57" fillId="0" borderId="28" xfId="0" applyFont="1" applyBorder="1" applyAlignment="1">
      <alignment horizontal="justify" vertical="top" wrapText="1"/>
    </xf>
    <xf numFmtId="0" fontId="57" fillId="0" borderId="0" xfId="0" applyFont="1" applyAlignment="1">
      <alignment horizontal="justify" vertical="top" wrapText="1"/>
    </xf>
    <xf numFmtId="0" fontId="57" fillId="0" borderId="29" xfId="0" applyFont="1" applyBorder="1" applyAlignment="1">
      <alignment horizontal="justify" vertical="top" wrapText="1"/>
    </xf>
    <xf numFmtId="0" fontId="12" fillId="0" borderId="12" xfId="0" applyFont="1" applyBorder="1" applyAlignment="1">
      <alignment horizontal="center" vertical="center"/>
    </xf>
    <xf numFmtId="183" fontId="8" fillId="0" borderId="51" xfId="0" applyNumberFormat="1" applyFont="1" applyBorder="1" applyAlignment="1">
      <alignment vertical="center"/>
    </xf>
    <xf numFmtId="183" fontId="8" fillId="0" borderId="14" xfId="0" applyNumberFormat="1" applyFont="1" applyBorder="1" applyAlignment="1">
      <alignment vertical="center"/>
    </xf>
    <xf numFmtId="0" fontId="31" fillId="0" borderId="50" xfId="0" applyFont="1" applyBorder="1" applyAlignment="1">
      <alignment horizontal="center" vertical="center"/>
    </xf>
    <xf numFmtId="0" fontId="31" fillId="0" borderId="38" xfId="0" applyFont="1" applyBorder="1" applyAlignment="1">
      <alignment horizontal="center" vertical="center"/>
    </xf>
    <xf numFmtId="0" fontId="31" fillId="0" borderId="42" xfId="0" applyFont="1" applyBorder="1" applyAlignment="1">
      <alignment horizontal="center" vertical="center"/>
    </xf>
    <xf numFmtId="0" fontId="12" fillId="0" borderId="50" xfId="0" applyFont="1" applyBorder="1" applyAlignment="1">
      <alignment horizontal="left" vertical="center"/>
    </xf>
    <xf numFmtId="0" fontId="12" fillId="0" borderId="38" xfId="0" applyFont="1" applyBorder="1" applyAlignment="1">
      <alignment horizontal="left" vertical="center"/>
    </xf>
    <xf numFmtId="0" fontId="12" fillId="0" borderId="42" xfId="0" applyFont="1" applyBorder="1" applyAlignment="1">
      <alignment horizontal="left" vertical="center"/>
    </xf>
    <xf numFmtId="0" fontId="8" fillId="0" borderId="14" xfId="0" applyFont="1" applyBorder="1" applyAlignment="1">
      <alignment horizontal="center" vertical="center"/>
    </xf>
    <xf numFmtId="0" fontId="8" fillId="0" borderId="62" xfId="0" applyFont="1" applyBorder="1" applyAlignment="1">
      <alignment horizontal="center" vertical="center"/>
    </xf>
    <xf numFmtId="0" fontId="8" fillId="0" borderId="15" xfId="0" applyFont="1" applyBorder="1" applyAlignment="1">
      <alignment horizontal="left" vertical="top"/>
    </xf>
    <xf numFmtId="0" fontId="0" fillId="0" borderId="15" xfId="0" applyBorder="1" applyAlignment="1">
      <alignment horizontal="left" vertical="top"/>
    </xf>
    <xf numFmtId="0" fontId="12" fillId="0" borderId="15" xfId="0" applyFont="1" applyBorder="1" applyAlignment="1">
      <alignment horizontal="center" vertical="center"/>
    </xf>
    <xf numFmtId="0" fontId="8" fillId="0" borderId="66" xfId="0" applyFont="1" applyBorder="1" applyAlignment="1">
      <alignment horizontal="left" vertical="center"/>
    </xf>
    <xf numFmtId="0" fontId="8" fillId="0" borderId="68" xfId="0" applyFont="1" applyBorder="1" applyAlignment="1">
      <alignment horizontal="left" vertical="center"/>
    </xf>
    <xf numFmtId="0" fontId="8" fillId="0" borderId="90" xfId="0" applyFont="1" applyBorder="1" applyAlignment="1">
      <alignment horizontal="left" vertical="center"/>
    </xf>
    <xf numFmtId="0" fontId="8" fillId="0" borderId="86" xfId="0" applyFont="1" applyBorder="1" applyAlignment="1">
      <alignment horizontal="center" vertical="center"/>
    </xf>
    <xf numFmtId="0" fontId="8" fillId="0" borderId="88" xfId="0" applyFont="1" applyBorder="1" applyAlignment="1">
      <alignment horizontal="center" vertical="center"/>
    </xf>
    <xf numFmtId="0" fontId="8" fillId="0" borderId="89" xfId="0" applyFont="1" applyBorder="1" applyAlignment="1">
      <alignment horizontal="center" vertical="center"/>
    </xf>
    <xf numFmtId="0" fontId="12" fillId="0" borderId="86" xfId="0" applyFont="1" applyBorder="1" applyAlignment="1">
      <alignment horizontal="center" vertical="center"/>
    </xf>
    <xf numFmtId="0" fontId="12" fillId="0" borderId="88" xfId="0" applyFont="1" applyBorder="1" applyAlignment="1">
      <alignment horizontal="center" vertical="center"/>
    </xf>
    <xf numFmtId="0" fontId="12" fillId="0" borderId="89" xfId="0" applyFont="1" applyBorder="1" applyAlignment="1">
      <alignment horizontal="center" vertical="center"/>
    </xf>
    <xf numFmtId="183" fontId="8" fillId="0" borderId="66" xfId="0" applyNumberFormat="1" applyFont="1" applyBorder="1" applyAlignment="1">
      <alignment vertical="center"/>
    </xf>
    <xf numFmtId="183" fontId="8" fillId="0" borderId="68" xfId="0" applyNumberFormat="1" applyFont="1" applyBorder="1" applyAlignment="1">
      <alignment vertical="center"/>
    </xf>
    <xf numFmtId="0" fontId="8" fillId="0" borderId="35" xfId="0" applyFont="1" applyBorder="1" applyAlignment="1">
      <alignment horizontal="center" vertical="center"/>
    </xf>
    <xf numFmtId="0" fontId="8" fillId="0" borderId="34" xfId="0" applyFont="1" applyBorder="1" applyAlignment="1">
      <alignment horizontal="center" vertical="center"/>
    </xf>
    <xf numFmtId="0" fontId="8" fillId="0" borderId="36" xfId="0" applyFont="1" applyBorder="1" applyAlignment="1">
      <alignment horizontal="center" vertical="center"/>
    </xf>
    <xf numFmtId="0" fontId="8" fillId="0" borderId="15" xfId="9" quotePrefix="1" applyBorder="1" applyAlignment="1">
      <alignment horizontal="left" vertical="top" wrapText="1"/>
    </xf>
    <xf numFmtId="0" fontId="8" fillId="0" borderId="15" xfId="9" applyBorder="1" applyAlignment="1">
      <alignment horizontal="left" vertical="top"/>
    </xf>
    <xf numFmtId="0" fontId="57" fillId="0" borderId="13" xfId="0" quotePrefix="1" applyFont="1" applyBorder="1" applyAlignment="1">
      <alignment horizontal="left" vertical="center" wrapText="1"/>
    </xf>
    <xf numFmtId="0" fontId="57" fillId="0" borderId="14" xfId="0" quotePrefix="1" applyFont="1" applyBorder="1" applyAlignment="1">
      <alignment horizontal="left" vertical="center" wrapText="1"/>
    </xf>
    <xf numFmtId="0" fontId="57" fillId="0" borderId="12" xfId="0" quotePrefix="1" applyFont="1" applyBorder="1" applyAlignment="1">
      <alignment horizontal="left" vertical="center" wrapText="1"/>
    </xf>
    <xf numFmtId="0" fontId="8" fillId="0" borderId="13" xfId="0" applyFont="1" applyBorder="1" applyAlignment="1">
      <alignment horizontal="justify" vertical="center" wrapText="1"/>
    </xf>
    <xf numFmtId="0" fontId="8" fillId="0" borderId="14" xfId="0" applyFont="1" applyBorder="1" applyAlignment="1">
      <alignment horizontal="justify" vertical="center" wrapText="1"/>
    </xf>
    <xf numFmtId="0" fontId="8" fillId="0" borderId="12" xfId="0" applyFont="1" applyBorder="1" applyAlignment="1">
      <alignment horizontal="justify" vertical="center" wrapText="1"/>
    </xf>
    <xf numFmtId="0" fontId="8" fillId="0" borderId="15" xfId="0" quotePrefix="1" applyFont="1" applyBorder="1" applyAlignment="1">
      <alignment horizontal="left" vertical="top" wrapText="1"/>
    </xf>
    <xf numFmtId="0" fontId="12" fillId="0" borderId="1" xfId="0" applyFont="1" applyBorder="1" applyAlignment="1">
      <alignment horizontal="center" vertical="center"/>
    </xf>
    <xf numFmtId="0" fontId="12" fillId="0" borderId="6" xfId="0" applyFont="1" applyBorder="1" applyAlignment="1">
      <alignment horizontal="center" vertical="center"/>
    </xf>
    <xf numFmtId="0" fontId="12" fillId="0" borderId="8" xfId="0" applyFont="1" applyBorder="1" applyAlignment="1">
      <alignment horizontal="center" vertical="center"/>
    </xf>
    <xf numFmtId="0" fontId="57" fillId="0" borderId="13" xfId="0" quotePrefix="1" applyFont="1" applyBorder="1" applyAlignment="1">
      <alignment horizontal="justify" vertical="top" wrapText="1"/>
    </xf>
    <xf numFmtId="0" fontId="57" fillId="0" borderId="14" xfId="0" quotePrefix="1" applyFont="1" applyBorder="1" applyAlignment="1">
      <alignment horizontal="justify" vertical="top" wrapText="1"/>
    </xf>
    <xf numFmtId="0" fontId="57" fillId="0" borderId="12" xfId="0" quotePrefix="1" applyFont="1" applyBorder="1" applyAlignment="1">
      <alignment horizontal="justify" vertical="top" wrapText="1"/>
    </xf>
    <xf numFmtId="0" fontId="12" fillId="0" borderId="87" xfId="0" applyFont="1" applyBorder="1" applyAlignment="1">
      <alignment horizontal="center" vertical="center"/>
    </xf>
    <xf numFmtId="0" fontId="8" fillId="0" borderId="15" xfId="9" quotePrefix="1" applyBorder="1" applyAlignment="1">
      <alignment horizontal="left" vertical="top"/>
    </xf>
    <xf numFmtId="0" fontId="8" fillId="0" borderId="15" xfId="9" applyBorder="1" applyAlignment="1">
      <alignment horizontal="left" vertical="top" wrapText="1"/>
    </xf>
    <xf numFmtId="0" fontId="8" fillId="0" borderId="13" xfId="0" applyFont="1" applyBorder="1" applyAlignment="1">
      <alignment horizontal="left" vertical="center" wrapText="1"/>
    </xf>
    <xf numFmtId="0" fontId="20" fillId="0" borderId="68" xfId="0" applyFont="1" applyBorder="1" applyAlignment="1">
      <alignment horizontal="left" vertical="center"/>
    </xf>
    <xf numFmtId="0" fontId="20" fillId="0" borderId="67" xfId="0" applyFont="1" applyBorder="1" applyAlignment="1">
      <alignment horizontal="left" vertical="center"/>
    </xf>
    <xf numFmtId="0" fontId="8" fillId="0" borderId="12" xfId="0" applyFont="1" applyBorder="1" applyAlignment="1">
      <alignment horizontal="center" vertical="center"/>
    </xf>
    <xf numFmtId="0" fontId="12" fillId="0" borderId="0" xfId="0" applyFont="1" applyAlignment="1">
      <alignment horizontal="left" vertical="center" wrapText="1"/>
    </xf>
    <xf numFmtId="0" fontId="24" fillId="0" borderId="0" xfId="0" applyFont="1" applyAlignment="1">
      <alignment horizontal="center" vertical="center"/>
    </xf>
    <xf numFmtId="0" fontId="12" fillId="0" borderId="59" xfId="0" applyFont="1" applyBorder="1" applyAlignment="1">
      <alignment horizontal="center" vertical="center"/>
    </xf>
    <xf numFmtId="0" fontId="12" fillId="0" borderId="20" xfId="0" applyFont="1" applyBorder="1" applyAlignment="1">
      <alignment horizontal="center" vertical="center"/>
    </xf>
    <xf numFmtId="0" fontId="12" fillId="0" borderId="60" xfId="0" applyFont="1" applyBorder="1" applyAlignment="1">
      <alignment horizontal="center" vertical="center"/>
    </xf>
    <xf numFmtId="0" fontId="12" fillId="0" borderId="28" xfId="0" applyFont="1" applyBorder="1" applyAlignment="1">
      <alignment horizontal="left" vertical="center"/>
    </xf>
    <xf numFmtId="0" fontId="12" fillId="0" borderId="0" xfId="0" applyFont="1" applyAlignment="1">
      <alignment horizontal="left" vertical="center"/>
    </xf>
    <xf numFmtId="0" fontId="8" fillId="0" borderId="0" xfId="0" applyFont="1" applyAlignment="1">
      <alignment horizontal="center" vertical="center"/>
    </xf>
    <xf numFmtId="0" fontId="12" fillId="0" borderId="54" xfId="0" applyFont="1" applyBorder="1" applyAlignment="1">
      <alignment horizontal="center" vertical="center" textRotation="255"/>
    </xf>
    <xf numFmtId="0" fontId="12" fillId="0" borderId="55" xfId="0" applyFont="1" applyBorder="1" applyAlignment="1">
      <alignment horizontal="center" vertical="center" textRotation="255"/>
    </xf>
    <xf numFmtId="0" fontId="12" fillId="0" borderId="22" xfId="0" applyFont="1" applyBorder="1" applyAlignment="1">
      <alignment horizontal="center" vertical="center" textRotation="255"/>
    </xf>
    <xf numFmtId="166" fontId="12" fillId="0" borderId="0" xfId="0" applyNumberFormat="1" applyFont="1" applyAlignment="1">
      <alignment horizontal="left" vertical="center"/>
    </xf>
    <xf numFmtId="166" fontId="12" fillId="0" borderId="29" xfId="0" applyNumberFormat="1" applyFont="1" applyBorder="1" applyAlignment="1">
      <alignment horizontal="left" vertical="center"/>
    </xf>
    <xf numFmtId="0" fontId="12" fillId="0" borderId="85" xfId="0" applyFont="1" applyBorder="1" applyAlignment="1">
      <alignment horizontal="center" vertical="center" wrapText="1"/>
    </xf>
    <xf numFmtId="0" fontId="12" fillId="0" borderId="9" xfId="0" applyFont="1" applyBorder="1" applyAlignment="1">
      <alignment horizontal="center" vertical="center" wrapText="1"/>
    </xf>
    <xf numFmtId="0" fontId="12" fillId="0" borderId="11" xfId="0" applyFont="1" applyBorder="1" applyAlignment="1">
      <alignment horizontal="center" vertical="center" wrapText="1"/>
    </xf>
    <xf numFmtId="0" fontId="12" fillId="0" borderId="87" xfId="0" applyFont="1" applyBorder="1" applyAlignment="1">
      <alignment horizontal="center" vertical="center" wrapText="1"/>
    </xf>
    <xf numFmtId="0" fontId="12" fillId="0" borderId="6" xfId="0" applyFont="1" applyBorder="1" applyAlignment="1">
      <alignment horizontal="center" vertical="center" wrapText="1"/>
    </xf>
    <xf numFmtId="0" fontId="12" fillId="0" borderId="8" xfId="0" applyFont="1" applyBorder="1" applyAlignment="1">
      <alignment horizontal="center" vertical="center" wrapText="1"/>
    </xf>
    <xf numFmtId="0" fontId="20" fillId="9" borderId="85" xfId="0" quotePrefix="1" applyFont="1" applyFill="1" applyBorder="1" applyAlignment="1">
      <alignment horizontal="center" vertical="top" wrapText="1"/>
    </xf>
    <xf numFmtId="0" fontId="20" fillId="9" borderId="85" xfId="0" applyFont="1" applyFill="1" applyBorder="1" applyAlignment="1">
      <alignment horizontal="center" vertical="top" wrapText="1"/>
    </xf>
    <xf numFmtId="0" fontId="20" fillId="6" borderId="85" xfId="0" quotePrefix="1" applyFont="1" applyFill="1" applyBorder="1" applyAlignment="1">
      <alignment horizontal="center" vertical="top" wrapText="1"/>
    </xf>
    <xf numFmtId="0" fontId="20" fillId="6" borderId="85" xfId="0" quotePrefix="1" applyFont="1" applyFill="1" applyBorder="1" applyAlignment="1">
      <alignment horizontal="center" vertical="top"/>
    </xf>
    <xf numFmtId="0" fontId="12" fillId="0" borderId="13" xfId="0" applyFont="1" applyBorder="1" applyAlignment="1">
      <alignment horizontal="center" vertical="top" wrapText="1"/>
    </xf>
    <xf numFmtId="0" fontId="12" fillId="0" borderId="14" xfId="0" applyFont="1" applyBorder="1" applyAlignment="1">
      <alignment horizontal="center" vertical="top" wrapText="1"/>
    </xf>
    <xf numFmtId="0" fontId="12" fillId="0" borderId="62" xfId="0" applyFont="1" applyBorder="1" applyAlignment="1">
      <alignment horizontal="center" vertical="top" wrapText="1"/>
    </xf>
    <xf numFmtId="0" fontId="12" fillId="0" borderId="51" xfId="0" applyFont="1" applyBorder="1" applyAlignment="1">
      <alignment horizontal="center" vertical="center"/>
    </xf>
    <xf numFmtId="0" fontId="12" fillId="0" borderId="35" xfId="0" applyFont="1" applyBorder="1" applyAlignment="1">
      <alignment horizontal="center" vertical="center"/>
    </xf>
    <xf numFmtId="0" fontId="12" fillId="0" borderId="71" xfId="0" applyFont="1" applyBorder="1" applyAlignment="1">
      <alignment horizontal="center" vertical="center"/>
    </xf>
    <xf numFmtId="0" fontId="12" fillId="0" borderId="26" xfId="0" applyFont="1" applyBorder="1" applyAlignment="1">
      <alignment horizontal="center" vertical="center"/>
    </xf>
    <xf numFmtId="0" fontId="12" fillId="0" borderId="86" xfId="0" applyFont="1" applyBorder="1" applyAlignment="1">
      <alignment horizontal="center" vertical="top" wrapText="1"/>
    </xf>
    <xf numFmtId="0" fontId="12" fillId="0" borderId="88" xfId="0" applyFont="1" applyBorder="1" applyAlignment="1">
      <alignment horizontal="center" vertical="top" wrapText="1"/>
    </xf>
    <xf numFmtId="0" fontId="12" fillId="0" borderId="89" xfId="0" applyFont="1" applyBorder="1" applyAlignment="1">
      <alignment horizontal="center" vertical="top" wrapText="1"/>
    </xf>
    <xf numFmtId="0" fontId="57" fillId="6" borderId="15" xfId="0" applyFont="1" applyFill="1" applyBorder="1" applyAlignment="1">
      <alignment horizontal="center"/>
    </xf>
    <xf numFmtId="0" fontId="57" fillId="6" borderId="15" xfId="0" quotePrefix="1" applyFont="1" applyFill="1" applyBorder="1" applyAlignment="1">
      <alignment horizontal="center" vertical="top"/>
    </xf>
    <xf numFmtId="0" fontId="20" fillId="6" borderId="15" xfId="0" quotePrefix="1" applyFont="1" applyFill="1" applyBorder="1" applyAlignment="1">
      <alignment horizontal="center" vertical="top" wrapText="1"/>
    </xf>
    <xf numFmtId="0" fontId="20" fillId="6" borderId="15" xfId="0" quotePrefix="1" applyFont="1" applyFill="1" applyBorder="1" applyAlignment="1">
      <alignment horizontal="center" vertical="top"/>
    </xf>
    <xf numFmtId="0" fontId="8" fillId="0" borderId="15" xfId="0" applyFont="1" applyBorder="1" applyAlignment="1">
      <alignment horizontal="left" vertical="top" wrapText="1"/>
    </xf>
    <xf numFmtId="12" fontId="8" fillId="7" borderId="88" xfId="0" quotePrefix="1" applyNumberFormat="1" applyFont="1" applyFill="1" applyBorder="1" applyAlignment="1">
      <alignment horizontal="center" vertical="center" wrapText="1"/>
    </xf>
    <xf numFmtId="12" fontId="8" fillId="7" borderId="88" xfId="0" applyNumberFormat="1" applyFont="1" applyFill="1" applyBorder="1" applyAlignment="1">
      <alignment horizontal="center" vertical="center" wrapText="1"/>
    </xf>
    <xf numFmtId="12" fontId="8" fillId="7" borderId="87" xfId="0" applyNumberFormat="1" applyFont="1" applyFill="1" applyBorder="1" applyAlignment="1">
      <alignment horizontal="center" vertical="center" wrapText="1"/>
    </xf>
    <xf numFmtId="12" fontId="8" fillId="7" borderId="0" xfId="0" quotePrefix="1" applyNumberFormat="1" applyFont="1" applyFill="1" applyAlignment="1">
      <alignment horizontal="center" vertical="center" wrapText="1"/>
    </xf>
    <xf numFmtId="12" fontId="8" fillId="7" borderId="0" xfId="0" applyNumberFormat="1" applyFont="1" applyFill="1" applyAlignment="1">
      <alignment horizontal="center" vertical="center" wrapText="1"/>
    </xf>
    <xf numFmtId="12" fontId="8" fillId="7" borderId="6" xfId="0" applyNumberFormat="1" applyFont="1" applyFill="1" applyBorder="1" applyAlignment="1">
      <alignment horizontal="center" vertical="center" wrapText="1"/>
    </xf>
    <xf numFmtId="0" fontId="8" fillId="6" borderId="85" xfId="0" applyFont="1" applyFill="1" applyBorder="1" applyAlignment="1">
      <alignment horizontal="center" vertical="center"/>
    </xf>
    <xf numFmtId="0" fontId="8" fillId="6" borderId="11" xfId="0" applyFont="1" applyFill="1" applyBorder="1" applyAlignment="1">
      <alignment horizontal="center" vertical="center"/>
    </xf>
    <xf numFmtId="0" fontId="20" fillId="6" borderId="15" xfId="0" applyFont="1" applyFill="1" applyBorder="1" applyAlignment="1">
      <alignment horizontal="center"/>
    </xf>
    <xf numFmtId="0" fontId="20" fillId="6" borderId="85" xfId="0" applyFont="1" applyFill="1" applyBorder="1" applyAlignment="1">
      <alignment horizontal="center"/>
    </xf>
    <xf numFmtId="0" fontId="20" fillId="0" borderId="58" xfId="0" applyFont="1" applyBorder="1" applyAlignment="1">
      <alignment horizontal="justify" vertical="top" wrapText="1"/>
    </xf>
    <xf numFmtId="0" fontId="20" fillId="0" borderId="19" xfId="0" applyFont="1" applyBorder="1" applyAlignment="1">
      <alignment horizontal="justify" vertical="top" wrapText="1"/>
    </xf>
    <xf numFmtId="0" fontId="20" fillId="0" borderId="61" xfId="0" applyFont="1" applyBorder="1" applyAlignment="1">
      <alignment horizontal="justify" vertical="top" wrapText="1"/>
    </xf>
    <xf numFmtId="0" fontId="8" fillId="0" borderId="28" xfId="0" applyFont="1" applyBorder="1" applyAlignment="1">
      <alignment horizontal="left" vertical="top" wrapText="1"/>
    </xf>
    <xf numFmtId="0" fontId="8" fillId="0" borderId="0" xfId="0" applyFont="1" applyAlignment="1">
      <alignment horizontal="left" vertical="top" wrapText="1"/>
    </xf>
    <xf numFmtId="0" fontId="8" fillId="0" borderId="29" xfId="0" applyFont="1" applyBorder="1" applyAlignment="1">
      <alignment horizontal="left" vertical="top" wrapText="1"/>
    </xf>
    <xf numFmtId="0" fontId="8" fillId="0" borderId="30" xfId="0" applyFont="1" applyBorder="1" applyAlignment="1">
      <alignment horizontal="justify" vertical="top" wrapText="1"/>
    </xf>
    <xf numFmtId="0" fontId="8" fillId="0" borderId="31" xfId="0" applyFont="1" applyBorder="1" applyAlignment="1">
      <alignment horizontal="justify" vertical="top" wrapText="1"/>
    </xf>
    <xf numFmtId="0" fontId="8" fillId="0" borderId="32" xfId="0" applyFont="1" applyBorder="1" applyAlignment="1">
      <alignment horizontal="justify" vertical="top" wrapText="1"/>
    </xf>
    <xf numFmtId="0" fontId="12" fillId="0" borderId="85" xfId="0" applyFont="1" applyBorder="1" applyAlignment="1">
      <alignment horizontal="center" vertical="center"/>
    </xf>
    <xf numFmtId="0" fontId="8" fillId="0" borderId="87" xfId="0" applyFont="1" applyBorder="1" applyAlignment="1">
      <alignment horizontal="center" vertical="center"/>
    </xf>
    <xf numFmtId="0" fontId="12" fillId="0" borderId="115" xfId="0" applyFont="1" applyBorder="1" applyAlignment="1">
      <alignment horizontal="center" vertical="center"/>
    </xf>
    <xf numFmtId="0" fontId="12" fillId="0" borderId="95" xfId="0" applyFont="1" applyBorder="1" applyAlignment="1">
      <alignment horizontal="center" vertical="center"/>
    </xf>
    <xf numFmtId="0" fontId="8" fillId="0" borderId="85" xfId="0" applyFont="1" applyBorder="1" applyAlignment="1">
      <alignment horizontal="left" vertical="top" wrapText="1"/>
    </xf>
    <xf numFmtId="0" fontId="57" fillId="9" borderId="15" xfId="0" quotePrefix="1" applyFont="1" applyFill="1" applyBorder="1" applyAlignment="1">
      <alignment horizontal="center" vertical="top" wrapText="1"/>
    </xf>
    <xf numFmtId="0" fontId="57" fillId="9" borderId="15" xfId="0" applyFont="1" applyFill="1" applyBorder="1" applyAlignment="1">
      <alignment horizontal="center" vertical="top" wrapText="1"/>
    </xf>
    <xf numFmtId="0" fontId="20" fillId="9" borderId="15" xfId="0" quotePrefix="1" applyFont="1" applyFill="1" applyBorder="1" applyAlignment="1">
      <alignment horizontal="center" vertical="top" wrapText="1"/>
    </xf>
    <xf numFmtId="0" fontId="20" fillId="9" borderId="15" xfId="0" applyFont="1" applyFill="1" applyBorder="1" applyAlignment="1">
      <alignment horizontal="center" vertical="top" wrapText="1"/>
    </xf>
    <xf numFmtId="0" fontId="0" fillId="0" borderId="15" xfId="0" applyBorder="1" applyAlignment="1">
      <alignment horizontal="left" vertical="top" wrapText="1"/>
    </xf>
    <xf numFmtId="0" fontId="12" fillId="0" borderId="54" xfId="0" applyFont="1" applyBorder="1" applyAlignment="1">
      <alignment horizontal="center" vertical="center"/>
    </xf>
    <xf numFmtId="0" fontId="8" fillId="0" borderId="13" xfId="9" quotePrefix="1" applyBorder="1" applyAlignment="1">
      <alignment horizontal="left" vertical="top" wrapText="1"/>
    </xf>
    <xf numFmtId="0" fontId="8" fillId="0" borderId="14" xfId="9" quotePrefix="1" applyBorder="1" applyAlignment="1">
      <alignment horizontal="left" vertical="top" wrapText="1"/>
    </xf>
    <xf numFmtId="0" fontId="8" fillId="0" borderId="12" xfId="9" quotePrefix="1" applyBorder="1" applyAlignment="1">
      <alignment horizontal="left" vertical="top" wrapText="1"/>
    </xf>
    <xf numFmtId="0" fontId="12" fillId="0" borderId="15" xfId="0" applyFont="1" applyBorder="1" applyAlignment="1">
      <alignment horizontal="center" vertical="center" wrapText="1"/>
    </xf>
    <xf numFmtId="0" fontId="6" fillId="0" borderId="10" xfId="2" applyFont="1" applyBorder="1" applyAlignment="1">
      <alignment horizontal="center" vertical="center"/>
    </xf>
    <xf numFmtId="0" fontId="6" fillId="0" borderId="7" xfId="2" applyFont="1" applyBorder="1" applyAlignment="1">
      <alignment horizontal="center" vertical="center"/>
    </xf>
    <xf numFmtId="0" fontId="6" fillId="0" borderId="8" xfId="2" applyFont="1" applyBorder="1" applyAlignment="1">
      <alignment horizontal="center" vertical="center"/>
    </xf>
    <xf numFmtId="0" fontId="5" fillId="0" borderId="13" xfId="2" applyFont="1" applyBorder="1" applyAlignment="1">
      <alignment vertical="center"/>
    </xf>
    <xf numFmtId="0" fontId="5" fillId="0" borderId="14" xfId="2" applyFont="1" applyBorder="1" applyAlignment="1">
      <alignment vertical="center"/>
    </xf>
    <xf numFmtId="0" fontId="5" fillId="0" borderId="12" xfId="2" applyFont="1" applyBorder="1" applyAlignment="1">
      <alignment vertical="center"/>
    </xf>
    <xf numFmtId="0" fontId="5" fillId="0" borderId="13" xfId="2" applyFont="1" applyBorder="1" applyAlignment="1">
      <alignment horizontal="left" vertical="center"/>
    </xf>
    <xf numFmtId="0" fontId="5" fillId="0" borderId="14" xfId="2" applyFont="1" applyBorder="1" applyAlignment="1">
      <alignment horizontal="left" vertical="center"/>
    </xf>
    <xf numFmtId="0" fontId="5" fillId="0" borderId="12" xfId="2" applyFont="1" applyBorder="1" applyAlignment="1">
      <alignment horizontal="left" vertical="center"/>
    </xf>
    <xf numFmtId="0" fontId="5" fillId="0" borderId="13" xfId="2" applyFont="1" applyBorder="1" applyAlignment="1">
      <alignment horizontal="left" vertical="center" indent="2"/>
    </xf>
    <xf numFmtId="0" fontId="5" fillId="0" borderId="14" xfId="2" applyFont="1" applyBorder="1" applyAlignment="1">
      <alignment horizontal="left" vertical="center" indent="2"/>
    </xf>
    <xf numFmtId="0" fontId="5" fillId="0" borderId="12" xfId="2" applyFont="1" applyBorder="1" applyAlignment="1">
      <alignment horizontal="left" vertical="center" indent="2"/>
    </xf>
    <xf numFmtId="0" fontId="9" fillId="0" borderId="0" xfId="0" applyFont="1" applyAlignment="1">
      <alignment horizontal="center" vertical="center"/>
    </xf>
    <xf numFmtId="0" fontId="5" fillId="0" borderId="70" xfId="2" applyFont="1" applyBorder="1" applyAlignment="1">
      <alignment horizontal="center" vertical="center" wrapText="1"/>
    </xf>
    <xf numFmtId="0" fontId="5" fillId="0" borderId="22" xfId="2" applyFont="1" applyBorder="1" applyAlignment="1">
      <alignment horizontal="center" vertical="center" wrapText="1"/>
    </xf>
    <xf numFmtId="0" fontId="5" fillId="0" borderId="65" xfId="2" applyFont="1" applyBorder="1" applyAlignment="1">
      <alignment horizontal="center" vertical="center" wrapText="1"/>
    </xf>
    <xf numFmtId="0" fontId="5" fillId="0" borderId="34" xfId="2" applyFont="1" applyBorder="1" applyAlignment="1">
      <alignment horizontal="center" vertical="center" wrapText="1"/>
    </xf>
    <xf numFmtId="0" fontId="5" fillId="0" borderId="71" xfId="2" applyFont="1" applyBorder="1" applyAlignment="1">
      <alignment horizontal="center" vertical="center" wrapText="1"/>
    </xf>
    <xf numFmtId="0" fontId="5" fillId="0" borderId="10" xfId="2" applyFont="1" applyBorder="1" applyAlignment="1">
      <alignment horizontal="center" vertical="center" wrapText="1"/>
    </xf>
    <xf numFmtId="0" fontId="5" fillId="0" borderId="7" xfId="2" applyFont="1" applyBorder="1" applyAlignment="1">
      <alignment horizontal="center" vertical="center" wrapText="1"/>
    </xf>
    <xf numFmtId="0" fontId="5" fillId="0" borderId="8" xfId="2" applyFont="1" applyBorder="1" applyAlignment="1">
      <alignment horizontal="center" vertical="center" wrapText="1"/>
    </xf>
    <xf numFmtId="0" fontId="5" fillId="0" borderId="72" xfId="2" applyFont="1" applyBorder="1" applyAlignment="1">
      <alignment horizontal="center" vertical="center" wrapText="1"/>
    </xf>
    <xf numFmtId="0" fontId="5" fillId="0" borderId="15" xfId="2" applyFont="1" applyBorder="1" applyAlignment="1">
      <alignment horizontal="center" vertical="center" wrapText="1"/>
    </xf>
    <xf numFmtId="165" fontId="5" fillId="0" borderId="72" xfId="1" applyNumberFormat="1" applyFont="1" applyFill="1" applyBorder="1" applyAlignment="1">
      <alignment horizontal="center" vertical="center" wrapText="1"/>
    </xf>
    <xf numFmtId="41" fontId="5" fillId="0" borderId="72" xfId="1" applyNumberFormat="1" applyFont="1" applyFill="1" applyBorder="1" applyAlignment="1">
      <alignment horizontal="center" vertical="center" wrapText="1"/>
    </xf>
    <xf numFmtId="41" fontId="5" fillId="0" borderId="73" xfId="1" applyNumberFormat="1" applyFont="1" applyFill="1" applyBorder="1" applyAlignment="1">
      <alignment horizontal="center" vertical="center" wrapText="1"/>
    </xf>
    <xf numFmtId="165" fontId="12" fillId="0" borderId="64" xfId="1" applyNumberFormat="1" applyFont="1" applyBorder="1" applyAlignment="1">
      <alignment horizontal="center" vertical="center"/>
    </xf>
    <xf numFmtId="165" fontId="12" fillId="0" borderId="31" xfId="1" applyNumberFormat="1" applyFont="1" applyBorder="1" applyAlignment="1">
      <alignment horizontal="center" vertical="center"/>
    </xf>
    <xf numFmtId="165" fontId="12" fillId="0" borderId="32" xfId="1" applyNumberFormat="1" applyFont="1" applyBorder="1" applyAlignment="1">
      <alignment horizontal="center" vertical="center"/>
    </xf>
    <xf numFmtId="0" fontId="12" fillId="0" borderId="30" xfId="0" applyFont="1" applyBorder="1" applyAlignment="1">
      <alignment horizontal="center" vertical="center"/>
    </xf>
    <xf numFmtId="0" fontId="12" fillId="0" borderId="31" xfId="0" applyFont="1" applyBorder="1" applyAlignment="1">
      <alignment horizontal="center" vertical="center"/>
    </xf>
    <xf numFmtId="0" fontId="12" fillId="0" borderId="63" xfId="0" applyFont="1" applyBorder="1" applyAlignment="1">
      <alignment horizontal="center" vertical="center"/>
    </xf>
    <xf numFmtId="165" fontId="12" fillId="0" borderId="10" xfId="1" applyNumberFormat="1" applyFont="1" applyBorder="1" applyAlignment="1">
      <alignment horizontal="center" vertical="center"/>
    </xf>
    <xf numFmtId="165" fontId="12" fillId="0" borderId="7" xfId="1" applyNumberFormat="1" applyFont="1" applyBorder="1" applyAlignment="1">
      <alignment horizontal="center" vertical="center"/>
    </xf>
    <xf numFmtId="165" fontId="12" fillId="0" borderId="27" xfId="1" applyNumberFormat="1" applyFont="1" applyBorder="1" applyAlignment="1">
      <alignment horizontal="center" vertical="center"/>
    </xf>
    <xf numFmtId="5" fontId="6" fillId="15" borderId="13" xfId="2" applyNumberFormat="1" applyFont="1" applyFill="1" applyBorder="1" applyAlignment="1">
      <alignment horizontal="center" vertical="center"/>
    </xf>
    <xf numFmtId="5" fontId="6" fillId="15" borderId="14" xfId="2" applyNumberFormat="1" applyFont="1" applyFill="1" applyBorder="1" applyAlignment="1">
      <alignment horizontal="center" vertical="center"/>
    </xf>
    <xf numFmtId="5" fontId="6" fillId="15" borderId="62" xfId="2" applyNumberFormat="1" applyFont="1" applyFill="1" applyBorder="1" applyAlignment="1">
      <alignment horizontal="center" vertical="center"/>
    </xf>
    <xf numFmtId="5" fontId="6" fillId="0" borderId="13" xfId="2" applyNumberFormat="1" applyFont="1" applyBorder="1" applyAlignment="1">
      <alignment horizontal="center" vertical="center"/>
    </xf>
    <xf numFmtId="5" fontId="6" fillId="0" borderId="14" xfId="2" applyNumberFormat="1" applyFont="1" applyBorder="1" applyAlignment="1">
      <alignment horizontal="center" vertical="center"/>
    </xf>
    <xf numFmtId="5" fontId="6" fillId="0" borderId="62" xfId="2" applyNumberFormat="1" applyFont="1" applyBorder="1" applyAlignment="1">
      <alignment horizontal="center" vertical="center"/>
    </xf>
    <xf numFmtId="41" fontId="6" fillId="0" borderId="13" xfId="1" applyNumberFormat="1" applyFont="1" applyFill="1" applyBorder="1" applyAlignment="1">
      <alignment horizontal="center" vertical="center"/>
    </xf>
    <xf numFmtId="41" fontId="6" fillId="0" borderId="14" xfId="1" applyNumberFormat="1" applyFont="1" applyFill="1" applyBorder="1" applyAlignment="1">
      <alignment horizontal="center" vertical="center"/>
    </xf>
    <xf numFmtId="41" fontId="6" fillId="0" borderId="62" xfId="1" applyNumberFormat="1" applyFont="1" applyFill="1" applyBorder="1" applyAlignment="1">
      <alignment horizontal="center" vertical="center"/>
    </xf>
    <xf numFmtId="0" fontId="8" fillId="0" borderId="5" xfId="11" applyBorder="1" applyAlignment="1">
      <alignment horizontal="center" vertical="center"/>
    </xf>
    <xf numFmtId="0" fontId="8" fillId="0" borderId="11" xfId="11" applyBorder="1" applyAlignment="1">
      <alignment horizontal="center" vertical="center"/>
    </xf>
    <xf numFmtId="0" fontId="8" fillId="0" borderId="15" xfId="14" applyBorder="1" applyAlignment="1">
      <alignment horizontal="left" vertical="center" wrapText="1"/>
    </xf>
    <xf numFmtId="0" fontId="8" fillId="6" borderId="15" xfId="14" applyFill="1" applyBorder="1" applyAlignment="1">
      <alignment horizontal="left" vertical="center" wrapText="1"/>
    </xf>
    <xf numFmtId="0" fontId="8" fillId="12" borderId="0" xfId="14" applyFill="1" applyAlignment="1">
      <alignment horizontal="center" vertical="center"/>
    </xf>
    <xf numFmtId="0" fontId="8" fillId="12" borderId="6" xfId="14" applyFill="1" applyBorder="1" applyAlignment="1">
      <alignment horizontal="center" vertical="center"/>
    </xf>
    <xf numFmtId="0" fontId="8" fillId="0" borderId="7" xfId="14" applyBorder="1" applyAlignment="1">
      <alignment horizontal="left" vertical="center"/>
    </xf>
    <xf numFmtId="0" fontId="8" fillId="0" borderId="8" xfId="14" applyBorder="1" applyAlignment="1">
      <alignment horizontal="left" vertical="center"/>
    </xf>
    <xf numFmtId="0" fontId="8" fillId="0" borderId="14" xfId="14" applyBorder="1" applyAlignment="1">
      <alignment horizontal="left" vertical="center"/>
    </xf>
    <xf numFmtId="0" fontId="8" fillId="0" borderId="12" xfId="14" applyBorder="1" applyAlignment="1">
      <alignment horizontal="left" vertical="center"/>
    </xf>
    <xf numFmtId="0" fontId="8" fillId="0" borderId="14" xfId="14" applyBorder="1" applyAlignment="1">
      <alignment horizontal="left" vertical="center" wrapText="1"/>
    </xf>
    <xf numFmtId="0" fontId="8" fillId="0" borderId="12" xfId="14" applyBorder="1" applyAlignment="1">
      <alignment horizontal="left" vertical="center" wrapText="1"/>
    </xf>
    <xf numFmtId="0" fontId="8" fillId="0" borderId="13" xfId="14" applyBorder="1" applyAlignment="1">
      <alignment horizontal="left" vertical="center" wrapText="1"/>
    </xf>
    <xf numFmtId="0" fontId="12" fillId="12" borderId="15" xfId="14" applyFont="1" applyFill="1" applyBorder="1" applyAlignment="1">
      <alignment horizontal="center" vertical="center"/>
    </xf>
    <xf numFmtId="0" fontId="12" fillId="12" borderId="5" xfId="14" applyFont="1" applyFill="1" applyBorder="1" applyAlignment="1">
      <alignment horizontal="center" vertical="center"/>
    </xf>
    <xf numFmtId="0" fontId="12" fillId="12" borderId="11" xfId="14" applyFont="1" applyFill="1" applyBorder="1" applyAlignment="1">
      <alignment horizontal="center" vertical="center"/>
    </xf>
    <xf numFmtId="0" fontId="12" fillId="12" borderId="15" xfId="11" applyFont="1" applyFill="1" applyBorder="1" applyAlignment="1">
      <alignment horizontal="center" vertical="center"/>
    </xf>
    <xf numFmtId="0" fontId="12" fillId="0" borderId="34" xfId="11" applyFont="1" applyBorder="1" applyAlignment="1">
      <alignment horizontal="center" vertical="center"/>
    </xf>
    <xf numFmtId="0" fontId="34" fillId="10" borderId="15" xfId="11" applyFont="1" applyFill="1" applyBorder="1" applyAlignment="1">
      <alignment horizontal="center" vertical="center"/>
    </xf>
    <xf numFmtId="0" fontId="34" fillId="10" borderId="15" xfId="11" applyFont="1" applyFill="1" applyBorder="1" applyAlignment="1">
      <alignment horizontal="center" vertical="center" wrapText="1"/>
    </xf>
    <xf numFmtId="0" fontId="34" fillId="10" borderId="13" xfId="11" applyFont="1" applyFill="1" applyBorder="1" applyAlignment="1">
      <alignment horizontal="center" vertical="center"/>
    </xf>
    <xf numFmtId="0" fontId="34" fillId="10" borderId="12" xfId="11" applyFont="1" applyFill="1" applyBorder="1" applyAlignment="1">
      <alignment horizontal="center" vertical="center"/>
    </xf>
    <xf numFmtId="0" fontId="34" fillId="10" borderId="14" xfId="11" applyFont="1" applyFill="1" applyBorder="1" applyAlignment="1">
      <alignment horizontal="center" vertical="center"/>
    </xf>
    <xf numFmtId="0" fontId="34" fillId="10" borderId="5" xfId="11" applyFont="1" applyFill="1" applyBorder="1" applyAlignment="1">
      <alignment horizontal="center" vertical="center" wrapText="1"/>
    </xf>
    <xf numFmtId="0" fontId="34" fillId="10" borderId="11" xfId="11" applyFont="1" applyFill="1" applyBorder="1" applyAlignment="1">
      <alignment horizontal="center" vertical="center" wrapText="1"/>
    </xf>
    <xf numFmtId="0" fontId="34" fillId="10" borderId="5" xfId="11" applyFont="1" applyFill="1" applyBorder="1" applyAlignment="1">
      <alignment horizontal="center" vertical="center"/>
    </xf>
    <xf numFmtId="0" fontId="34" fillId="10" borderId="11" xfId="11" applyFont="1" applyFill="1" applyBorder="1" applyAlignment="1">
      <alignment horizontal="center" vertical="center"/>
    </xf>
    <xf numFmtId="0" fontId="12" fillId="19" borderId="15" xfId="14" applyFont="1" applyFill="1" applyBorder="1" applyAlignment="1">
      <alignment horizontal="center" vertical="center"/>
    </xf>
    <xf numFmtId="0" fontId="12" fillId="19" borderId="85" xfId="14" applyFont="1" applyFill="1" applyBorder="1" applyAlignment="1">
      <alignment horizontal="center" vertical="center"/>
    </xf>
    <xf numFmtId="0" fontId="12" fillId="19" borderId="11" xfId="14" applyFont="1" applyFill="1" applyBorder="1" applyAlignment="1">
      <alignment horizontal="center" vertical="center"/>
    </xf>
    <xf numFmtId="0" fontId="12" fillId="19" borderId="15" xfId="11" applyFont="1" applyFill="1" applyBorder="1" applyAlignment="1">
      <alignment horizontal="center" vertical="center"/>
    </xf>
    <xf numFmtId="0" fontId="12" fillId="19" borderId="85" xfId="11" applyFont="1" applyFill="1" applyBorder="1" applyAlignment="1">
      <alignment horizontal="center" vertical="center"/>
    </xf>
    <xf numFmtId="0" fontId="12" fillId="19" borderId="11" xfId="11" applyFont="1" applyFill="1" applyBorder="1" applyAlignment="1">
      <alignment horizontal="center" vertical="center"/>
    </xf>
    <xf numFmtId="0" fontId="63" fillId="0" borderId="97" xfId="11" applyFont="1" applyBorder="1" applyAlignment="1">
      <alignment horizontal="center" vertical="center"/>
    </xf>
    <xf numFmtId="0" fontId="64" fillId="10" borderId="15" xfId="11" applyFont="1" applyFill="1" applyBorder="1" applyAlignment="1">
      <alignment horizontal="center" vertical="center"/>
    </xf>
    <xf numFmtId="0" fontId="64" fillId="10" borderId="15" xfId="11" applyFont="1" applyFill="1" applyBorder="1" applyAlignment="1">
      <alignment horizontal="center" vertical="center" wrapText="1"/>
    </xf>
    <xf numFmtId="174" fontId="64" fillId="10" borderId="13" xfId="11" applyNumberFormat="1" applyFont="1" applyFill="1" applyBorder="1" applyAlignment="1">
      <alignment horizontal="center" vertical="center"/>
    </xf>
    <xf numFmtId="174" fontId="64" fillId="10" borderId="12" xfId="11" applyNumberFormat="1" applyFont="1" applyFill="1" applyBorder="1" applyAlignment="1">
      <alignment horizontal="center" vertical="center"/>
    </xf>
    <xf numFmtId="0" fontId="64" fillId="10" borderId="13" xfId="11" applyFont="1" applyFill="1" applyBorder="1" applyAlignment="1">
      <alignment horizontal="center" vertical="center"/>
    </xf>
    <xf numFmtId="0" fontId="64" fillId="10" borderId="14" xfId="11" applyFont="1" applyFill="1" applyBorder="1" applyAlignment="1">
      <alignment horizontal="center" vertical="center"/>
    </xf>
    <xf numFmtId="0" fontId="64" fillId="10" borderId="12" xfId="11" applyFont="1" applyFill="1" applyBorder="1" applyAlignment="1">
      <alignment horizontal="center" vertical="center"/>
    </xf>
    <xf numFmtId="0" fontId="64" fillId="10" borderId="85" xfId="11" applyFont="1" applyFill="1" applyBorder="1" applyAlignment="1">
      <alignment horizontal="center" vertical="center" wrapText="1"/>
    </xf>
    <xf numFmtId="0" fontId="64" fillId="10" borderId="11" xfId="11" applyFont="1" applyFill="1" applyBorder="1" applyAlignment="1">
      <alignment horizontal="center" vertical="center" wrapText="1"/>
    </xf>
    <xf numFmtId="0" fontId="64" fillId="10" borderId="85" xfId="11" applyFont="1" applyFill="1" applyBorder="1" applyAlignment="1">
      <alignment horizontal="center" vertical="center"/>
    </xf>
    <xf numFmtId="0" fontId="64" fillId="10" borderId="11" xfId="11" applyFont="1" applyFill="1" applyBorder="1" applyAlignment="1">
      <alignment horizontal="center" vertical="center"/>
    </xf>
    <xf numFmtId="0" fontId="56" fillId="17" borderId="87" xfId="52" applyFill="1" applyBorder="1" applyAlignment="1">
      <alignment horizontal="center" vertical="top" wrapText="1"/>
    </xf>
    <xf numFmtId="0" fontId="56" fillId="17" borderId="6" xfId="52" applyFill="1" applyBorder="1" applyAlignment="1">
      <alignment horizontal="center" vertical="top" wrapText="1"/>
    </xf>
    <xf numFmtId="0" fontId="56" fillId="0" borderId="85" xfId="52" applyBorder="1" applyAlignment="1">
      <alignment vertical="top" wrapText="1"/>
    </xf>
    <xf numFmtId="0" fontId="56" fillId="0" borderId="9" xfId="52" applyBorder="1" applyAlignment="1">
      <alignment vertical="top" wrapText="1"/>
    </xf>
    <xf numFmtId="0" fontId="56" fillId="0" borderId="11" xfId="52" applyBorder="1" applyAlignment="1">
      <alignment vertical="top" wrapText="1"/>
    </xf>
    <xf numFmtId="0" fontId="56" fillId="0" borderId="15" xfId="52" quotePrefix="1" applyBorder="1" applyAlignment="1">
      <alignment horizontal="left" vertical="top" wrapText="1"/>
    </xf>
    <xf numFmtId="0" fontId="56" fillId="0" borderId="15" xfId="52" applyBorder="1" applyAlignment="1">
      <alignment horizontal="left" vertical="top"/>
    </xf>
    <xf numFmtId="0" fontId="56" fillId="20" borderId="85" xfId="52" applyFill="1" applyBorder="1" applyAlignment="1">
      <alignment vertical="top" wrapText="1"/>
    </xf>
    <xf numFmtId="0" fontId="56" fillId="20" borderId="9" xfId="52" applyFill="1" applyBorder="1" applyAlignment="1">
      <alignment vertical="top" wrapText="1"/>
    </xf>
    <xf numFmtId="0" fontId="56" fillId="20" borderId="11" xfId="52" applyFill="1" applyBorder="1" applyAlignment="1">
      <alignment vertical="top" wrapText="1"/>
    </xf>
    <xf numFmtId="0" fontId="56" fillId="23" borderId="85" xfId="52" applyFill="1" applyBorder="1" applyAlignment="1">
      <alignment vertical="top" wrapText="1"/>
    </xf>
    <xf numFmtId="0" fontId="56" fillId="23" borderId="9" xfId="52" applyFill="1" applyBorder="1" applyAlignment="1">
      <alignment vertical="top" wrapText="1"/>
    </xf>
    <xf numFmtId="0" fontId="56" fillId="23" borderId="11" xfId="52" applyFill="1" applyBorder="1" applyAlignment="1">
      <alignment vertical="top" wrapText="1"/>
    </xf>
    <xf numFmtId="0" fontId="56" fillId="0" borderId="9" xfId="11" applyFont="1" applyBorder="1" applyAlignment="1">
      <alignment horizontal="left" vertical="top" wrapText="1"/>
    </xf>
    <xf numFmtId="0" fontId="56" fillId="0" borderId="75" xfId="11" applyFont="1" applyBorder="1" applyAlignment="1">
      <alignment horizontal="left" vertical="top" wrapText="1"/>
    </xf>
    <xf numFmtId="0" fontId="76" fillId="0" borderId="1" xfId="52" applyFont="1" applyBorder="1" applyAlignment="1">
      <alignment horizontal="center" vertical="center" wrapText="1"/>
    </xf>
    <xf numFmtId="0" fontId="9" fillId="26" borderId="15" xfId="14" applyFont="1" applyFill="1" applyBorder="1" applyAlignment="1">
      <alignment horizontal="center" vertical="center"/>
    </xf>
    <xf numFmtId="0" fontId="9" fillId="26" borderId="15" xfId="11" applyFont="1" applyFill="1" applyBorder="1" applyAlignment="1">
      <alignment horizontal="center" vertical="center"/>
    </xf>
    <xf numFmtId="0" fontId="9" fillId="27" borderId="15" xfId="11" applyFont="1" applyFill="1" applyBorder="1" applyAlignment="1">
      <alignment horizontal="center" vertical="center"/>
    </xf>
    <xf numFmtId="0" fontId="8" fillId="0" borderId="88" xfId="9" applyBorder="1" applyAlignment="1">
      <alignment horizontal="left" vertical="top" wrapText="1"/>
    </xf>
    <xf numFmtId="0" fontId="8" fillId="0" borderId="88" xfId="9" quotePrefix="1" applyBorder="1" applyAlignment="1">
      <alignment horizontal="left" vertical="top" wrapText="1"/>
    </xf>
    <xf numFmtId="0" fontId="8" fillId="0" borderId="88" xfId="9" applyBorder="1" applyAlignment="1">
      <alignment horizontal="left" vertical="top"/>
    </xf>
    <xf numFmtId="0" fontId="8" fillId="0" borderId="88" xfId="9" applyBorder="1" applyAlignment="1">
      <alignment horizontal="center" vertical="top"/>
    </xf>
    <xf numFmtId="0" fontId="12" fillId="0" borderId="15" xfId="9" applyFont="1" applyBorder="1" applyAlignment="1">
      <alignment horizontal="center" vertical="center"/>
    </xf>
    <xf numFmtId="0" fontId="12" fillId="0" borderId="15" xfId="9" applyFont="1" applyBorder="1" applyAlignment="1">
      <alignment horizontal="center" vertical="center" wrapText="1"/>
    </xf>
  </cellXfs>
  <cellStyles count="61">
    <cellStyle name="Comma" xfId="1" builtinId="3"/>
    <cellStyle name="Comma [0] 11" xfId="36" xr:uid="{6C23FB0E-E24C-4A9B-8D83-E73B91474A25}"/>
    <cellStyle name="Comma [0] 13" xfId="21" xr:uid="{687D1303-312F-4F1D-AC01-E7AE1E7B1C6D}"/>
    <cellStyle name="Comma [0] 2" xfId="49" xr:uid="{52A8B6C2-A2EB-4358-AAE8-92B6DEF2E55A}"/>
    <cellStyle name="Comma [0] 2 2" xfId="51" xr:uid="{8E6FDA8E-A053-496E-AEE7-E780F1C1B3D7}"/>
    <cellStyle name="Comma 10" xfId="12" xr:uid="{00000000-0005-0000-0000-000001000000}"/>
    <cellStyle name="Comma 11" xfId="59" xr:uid="{8B786CE1-E84D-429B-98B2-B0337943881D}"/>
    <cellStyle name="Comma 12" xfId="60" xr:uid="{E6D91136-D73B-4430-9A6B-5F7A171221B6}"/>
    <cellStyle name="Comma 13" xfId="56" xr:uid="{8D24DB61-825E-4ED7-A107-9474E2F824BB}"/>
    <cellStyle name="Comma 2" xfId="8" xr:uid="{00000000-0005-0000-0000-000002000000}"/>
    <cellStyle name="Comma 2 2" xfId="16" xr:uid="{03F68CBD-0ED0-4151-8F81-4844E4D21CC2}"/>
    <cellStyle name="Comma 2 2 2" xfId="29" xr:uid="{2CE2763B-408D-4824-B47D-03C1B509D295}"/>
    <cellStyle name="Comma 2 3" xfId="22" xr:uid="{2646103D-61CA-48D9-BC2D-06AD9BE913E6}"/>
    <cellStyle name="Comma 3" xfId="33" xr:uid="{1D9B8975-9482-4A85-9FF6-B140D39A1317}"/>
    <cellStyle name="Comma 3 2" xfId="39" xr:uid="{6C6CD6A9-514C-4533-A442-D7CB501E76F4}"/>
    <cellStyle name="Comma 3 2 2" xfId="47" xr:uid="{5FE1D176-C086-4C82-8548-1F0A6F81092B}"/>
    <cellStyle name="Comma 3 3" xfId="45" xr:uid="{8B11271C-A7DB-46F6-B65A-A474180E9938}"/>
    <cellStyle name="Comma 4" xfId="25" xr:uid="{AB0499B5-8E74-4A6D-AB2A-DAFE0E15DD6F}"/>
    <cellStyle name="Comma 5" xfId="24" xr:uid="{58FD54FC-26C3-44A8-A87E-61705944C417}"/>
    <cellStyle name="Comma 6" xfId="50" xr:uid="{B15932FC-ACFC-42BC-93DD-0BDA0C8DD6E6}"/>
    <cellStyle name="Comma 7" xfId="54" xr:uid="{39DCE441-E1E2-4691-8C98-25446206E052}"/>
    <cellStyle name="Comma 8" xfId="55" xr:uid="{B41C60C5-8EDD-4BE4-8C42-007B3CB93FFE}"/>
    <cellStyle name="Comma 9" xfId="57" xr:uid="{7A9112FA-3D87-41E9-8AEF-BEB9C06D5C9A}"/>
    <cellStyle name="Currency 2" xfId="20" xr:uid="{183D0B76-D207-4BBE-8705-05B0757F505B}"/>
    <cellStyle name="Hyperlink 2" xfId="23" xr:uid="{36CD8DB5-A0CF-4D02-B48F-C1FEC2BD987A}"/>
    <cellStyle name="Normal" xfId="0" builtinId="0"/>
    <cellStyle name="Normal 10" xfId="9" xr:uid="{00000000-0005-0000-0000-000004000000}"/>
    <cellStyle name="Normal 10 2 2" xfId="15" xr:uid="{00000000-0005-0000-0000-000005000000}"/>
    <cellStyle name="Normal 10 2 3" xfId="14" xr:uid="{00000000-0005-0000-0000-000006000000}"/>
    <cellStyle name="Normal 150" xfId="32" xr:uid="{70F5A094-40BD-4B0C-82E2-58927851123C}"/>
    <cellStyle name="Normal 2" xfId="17" xr:uid="{5B221BBF-1E3B-450A-8CD1-76CD071B59B1}"/>
    <cellStyle name="Normal 2 2" xfId="27" xr:uid="{4403BB63-9B9D-44FC-8DA7-94062C1CF148}"/>
    <cellStyle name="Normal 2 3" xfId="28" xr:uid="{403836F6-EBC5-4A7E-8156-C34A50331DB8}"/>
    <cellStyle name="Normal 2 3 2" xfId="42" xr:uid="{EC910A2D-8148-4EF1-97E3-8852172501D4}"/>
    <cellStyle name="Normal 2 35" xfId="11" xr:uid="{00000000-0005-0000-0000-000007000000}"/>
    <cellStyle name="Normal 2 4" xfId="41" xr:uid="{E451E20F-19BE-4AC5-9723-E3459DD25090}"/>
    <cellStyle name="Normal 2 5" xfId="19" xr:uid="{3865862E-56AF-4B67-8582-684EC435757A}"/>
    <cellStyle name="Normal 3" xfId="10" xr:uid="{00000000-0005-0000-0000-000008000000}"/>
    <cellStyle name="Normal 3 2" xfId="35" xr:uid="{F8A5E40E-71CA-41D8-960F-8E7612575FC0}"/>
    <cellStyle name="Normal 3 3" xfId="44" xr:uid="{049A2F7F-086D-4E6D-BA8F-12B9353638BD}"/>
    <cellStyle name="Normal 3 4" xfId="31" xr:uid="{8CB33169-AA42-4AD0-9613-EB34841CE494}"/>
    <cellStyle name="Normal 32 7" xfId="13" xr:uid="{00000000-0005-0000-0000-000009000000}"/>
    <cellStyle name="Normal 4" xfId="18" xr:uid="{5B954B30-9E12-4652-A9F7-12C92ACD8914}"/>
    <cellStyle name="Normal 5" xfId="52" xr:uid="{88702512-5461-4400-A623-B895E690D75D}"/>
    <cellStyle name="Normal 6" xfId="7" xr:uid="{00000000-0005-0000-0000-00000A000000}"/>
    <cellStyle name="Normal 6 2" xfId="46" xr:uid="{B84FD26D-0B87-4D19-8F8B-ABC3B5B248FC}"/>
    <cellStyle name="Normal 6 2 2" xfId="40" xr:uid="{6DF2F48C-9300-4A4A-A775-DB9817BB53C1}"/>
    <cellStyle name="Normal 6 2 2 2" xfId="48" xr:uid="{263EBE10-74B2-4A32-89A6-FD6F0070691A}"/>
    <cellStyle name="Normal 6 3" xfId="38" xr:uid="{836CD354-F22D-4687-A97E-1390B7C91E4B}"/>
    <cellStyle name="Normal 7" xfId="53" xr:uid="{1C67A27B-672F-4100-983E-8096A01A0B01}"/>
    <cellStyle name="Normal 89" xfId="26" xr:uid="{30FDC6F9-779E-4E00-AE2A-AF6FD125A490}"/>
    <cellStyle name="Normal_AFE-2005 PROYEK PDT 17DES2004" xfId="5" xr:uid="{00000000-0005-0000-0000-00000B000000}"/>
    <cellStyle name="Normal_AFE-2005 PROYEK PDT 17DES2004 2" xfId="37" xr:uid="{C75EB044-97AE-4698-A2D0-B117B2CA38D8}"/>
    <cellStyle name="Normal_BS1920 final" xfId="3" xr:uid="{00000000-0005-0000-0000-00000C000000}"/>
    <cellStyle name="Normal_PROG-TAMBUN" xfId="6" xr:uid="{00000000-0005-0000-0000-00000D000000}"/>
    <cellStyle name="Normal_Typical Well for Drilling (2)" xfId="2" xr:uid="{00000000-0005-0000-0000-00000E000000}"/>
    <cellStyle name="Normal_Typical Well for Drilling (2) 2" xfId="58" xr:uid="{52EFCBB3-B715-469B-81FE-E5F6BE05562E}"/>
    <cellStyle name="Normal_Wellcost_Estimate_TBN_U1" xfId="4" xr:uid="{00000000-0005-0000-0000-00000F000000}"/>
    <cellStyle name="Percent 2" xfId="43" xr:uid="{2CD99065-E1AA-4885-B874-1A4D3E279EE6}"/>
    <cellStyle name="Percent 28" xfId="34" xr:uid="{48BF0835-B3C3-4BF2-BA33-7EFF0B354150}"/>
    <cellStyle name="Percent 3" xfId="30" xr:uid="{6C89D990-D48A-430A-8335-AFFCF1DE4672}"/>
  </cellStyles>
  <dxfs count="0"/>
  <tableStyles count="0" defaultTableStyle="TableStyleMedium9" defaultPivotStyle="PivotStyleLight16"/>
  <colors>
    <mruColors>
      <color rgb="FF000000"/>
      <color rgb="FF292929"/>
      <color rgb="FF4D4D4D"/>
      <color rgb="FF777777"/>
      <color rgb="FF333333"/>
      <color rgb="FFFFFF99"/>
      <color rgb="FF66FFFF"/>
      <color rgb="FFF2F2F2"/>
      <color rgb="FFB2B2B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7.xml"/><Relationship Id="rId21" Type="http://schemas.openxmlformats.org/officeDocument/2006/relationships/externalLink" Target="externalLinks/externalLink11.xml"/><Relationship Id="rId63" Type="http://schemas.openxmlformats.org/officeDocument/2006/relationships/externalLink" Target="externalLinks/externalLink53.xml"/><Relationship Id="rId159" Type="http://schemas.openxmlformats.org/officeDocument/2006/relationships/externalLink" Target="externalLinks/externalLink149.xml"/><Relationship Id="rId170" Type="http://schemas.openxmlformats.org/officeDocument/2006/relationships/externalLink" Target="externalLinks/externalLink160.xml"/><Relationship Id="rId226" Type="http://schemas.openxmlformats.org/officeDocument/2006/relationships/externalLink" Target="externalLinks/externalLink216.xml"/><Relationship Id="rId268" Type="http://schemas.openxmlformats.org/officeDocument/2006/relationships/externalLink" Target="externalLinks/externalLink258.xml"/><Relationship Id="rId32" Type="http://schemas.openxmlformats.org/officeDocument/2006/relationships/externalLink" Target="externalLinks/externalLink22.xml"/><Relationship Id="rId74" Type="http://schemas.openxmlformats.org/officeDocument/2006/relationships/externalLink" Target="externalLinks/externalLink64.xml"/><Relationship Id="rId128" Type="http://schemas.openxmlformats.org/officeDocument/2006/relationships/externalLink" Target="externalLinks/externalLink118.xml"/><Relationship Id="rId5" Type="http://schemas.openxmlformats.org/officeDocument/2006/relationships/worksheet" Target="worksheets/sheet5.xml"/><Relationship Id="rId181" Type="http://schemas.openxmlformats.org/officeDocument/2006/relationships/externalLink" Target="externalLinks/externalLink171.xml"/><Relationship Id="rId237" Type="http://schemas.openxmlformats.org/officeDocument/2006/relationships/externalLink" Target="externalLinks/externalLink227.xml"/><Relationship Id="rId279" Type="http://schemas.openxmlformats.org/officeDocument/2006/relationships/externalLink" Target="externalLinks/externalLink269.xml"/><Relationship Id="rId43" Type="http://schemas.openxmlformats.org/officeDocument/2006/relationships/externalLink" Target="externalLinks/externalLink33.xml"/><Relationship Id="rId139" Type="http://schemas.openxmlformats.org/officeDocument/2006/relationships/externalLink" Target="externalLinks/externalLink129.xml"/><Relationship Id="rId290" Type="http://schemas.openxmlformats.org/officeDocument/2006/relationships/calcChain" Target="calcChain.xml"/><Relationship Id="rId85" Type="http://schemas.openxmlformats.org/officeDocument/2006/relationships/externalLink" Target="externalLinks/externalLink75.xml"/><Relationship Id="rId150" Type="http://schemas.openxmlformats.org/officeDocument/2006/relationships/externalLink" Target="externalLinks/externalLink140.xml"/><Relationship Id="rId192" Type="http://schemas.openxmlformats.org/officeDocument/2006/relationships/externalLink" Target="externalLinks/externalLink182.xml"/><Relationship Id="rId206" Type="http://schemas.openxmlformats.org/officeDocument/2006/relationships/externalLink" Target="externalLinks/externalLink196.xml"/><Relationship Id="rId248" Type="http://schemas.openxmlformats.org/officeDocument/2006/relationships/externalLink" Target="externalLinks/externalLink238.xml"/><Relationship Id="rId269" Type="http://schemas.openxmlformats.org/officeDocument/2006/relationships/externalLink" Target="externalLinks/externalLink259.xml"/><Relationship Id="rId12" Type="http://schemas.openxmlformats.org/officeDocument/2006/relationships/externalLink" Target="externalLinks/externalLink2.xml"/><Relationship Id="rId33" Type="http://schemas.openxmlformats.org/officeDocument/2006/relationships/externalLink" Target="externalLinks/externalLink23.xml"/><Relationship Id="rId108" Type="http://schemas.openxmlformats.org/officeDocument/2006/relationships/externalLink" Target="externalLinks/externalLink98.xml"/><Relationship Id="rId129" Type="http://schemas.openxmlformats.org/officeDocument/2006/relationships/externalLink" Target="externalLinks/externalLink119.xml"/><Relationship Id="rId280" Type="http://schemas.openxmlformats.org/officeDocument/2006/relationships/externalLink" Target="externalLinks/externalLink270.xml"/><Relationship Id="rId54" Type="http://schemas.openxmlformats.org/officeDocument/2006/relationships/externalLink" Target="externalLinks/externalLink44.xml"/><Relationship Id="rId75" Type="http://schemas.openxmlformats.org/officeDocument/2006/relationships/externalLink" Target="externalLinks/externalLink65.xml"/><Relationship Id="rId96" Type="http://schemas.openxmlformats.org/officeDocument/2006/relationships/externalLink" Target="externalLinks/externalLink86.xml"/><Relationship Id="rId140" Type="http://schemas.openxmlformats.org/officeDocument/2006/relationships/externalLink" Target="externalLinks/externalLink130.xml"/><Relationship Id="rId161" Type="http://schemas.openxmlformats.org/officeDocument/2006/relationships/externalLink" Target="externalLinks/externalLink151.xml"/><Relationship Id="rId182" Type="http://schemas.openxmlformats.org/officeDocument/2006/relationships/externalLink" Target="externalLinks/externalLink172.xml"/><Relationship Id="rId217" Type="http://schemas.openxmlformats.org/officeDocument/2006/relationships/externalLink" Target="externalLinks/externalLink207.xml"/><Relationship Id="rId6" Type="http://schemas.openxmlformats.org/officeDocument/2006/relationships/worksheet" Target="worksheets/sheet6.xml"/><Relationship Id="rId238" Type="http://schemas.openxmlformats.org/officeDocument/2006/relationships/externalLink" Target="externalLinks/externalLink228.xml"/><Relationship Id="rId259" Type="http://schemas.openxmlformats.org/officeDocument/2006/relationships/externalLink" Target="externalLinks/externalLink249.xml"/><Relationship Id="rId23" Type="http://schemas.openxmlformats.org/officeDocument/2006/relationships/externalLink" Target="externalLinks/externalLink13.xml"/><Relationship Id="rId119" Type="http://schemas.openxmlformats.org/officeDocument/2006/relationships/externalLink" Target="externalLinks/externalLink109.xml"/><Relationship Id="rId270" Type="http://schemas.openxmlformats.org/officeDocument/2006/relationships/externalLink" Target="externalLinks/externalLink260.xml"/><Relationship Id="rId44" Type="http://schemas.openxmlformats.org/officeDocument/2006/relationships/externalLink" Target="externalLinks/externalLink34.xml"/><Relationship Id="rId65" Type="http://schemas.openxmlformats.org/officeDocument/2006/relationships/externalLink" Target="externalLinks/externalLink55.xml"/><Relationship Id="rId86" Type="http://schemas.openxmlformats.org/officeDocument/2006/relationships/externalLink" Target="externalLinks/externalLink76.xml"/><Relationship Id="rId130" Type="http://schemas.openxmlformats.org/officeDocument/2006/relationships/externalLink" Target="externalLinks/externalLink120.xml"/><Relationship Id="rId151" Type="http://schemas.openxmlformats.org/officeDocument/2006/relationships/externalLink" Target="externalLinks/externalLink141.xml"/><Relationship Id="rId172" Type="http://schemas.openxmlformats.org/officeDocument/2006/relationships/externalLink" Target="externalLinks/externalLink162.xml"/><Relationship Id="rId193" Type="http://schemas.openxmlformats.org/officeDocument/2006/relationships/externalLink" Target="externalLinks/externalLink183.xml"/><Relationship Id="rId207" Type="http://schemas.openxmlformats.org/officeDocument/2006/relationships/externalLink" Target="externalLinks/externalLink197.xml"/><Relationship Id="rId228" Type="http://schemas.openxmlformats.org/officeDocument/2006/relationships/externalLink" Target="externalLinks/externalLink218.xml"/><Relationship Id="rId249" Type="http://schemas.openxmlformats.org/officeDocument/2006/relationships/externalLink" Target="externalLinks/externalLink239.xml"/><Relationship Id="rId13" Type="http://schemas.openxmlformats.org/officeDocument/2006/relationships/externalLink" Target="externalLinks/externalLink3.xml"/><Relationship Id="rId109" Type="http://schemas.openxmlformats.org/officeDocument/2006/relationships/externalLink" Target="externalLinks/externalLink99.xml"/><Relationship Id="rId260" Type="http://schemas.openxmlformats.org/officeDocument/2006/relationships/externalLink" Target="externalLinks/externalLink250.xml"/><Relationship Id="rId281" Type="http://schemas.openxmlformats.org/officeDocument/2006/relationships/externalLink" Target="externalLinks/externalLink271.xml"/><Relationship Id="rId34" Type="http://schemas.openxmlformats.org/officeDocument/2006/relationships/externalLink" Target="externalLinks/externalLink24.xml"/><Relationship Id="rId55" Type="http://schemas.openxmlformats.org/officeDocument/2006/relationships/externalLink" Target="externalLinks/externalLink45.xml"/><Relationship Id="rId76" Type="http://schemas.openxmlformats.org/officeDocument/2006/relationships/externalLink" Target="externalLinks/externalLink66.xml"/><Relationship Id="rId97" Type="http://schemas.openxmlformats.org/officeDocument/2006/relationships/externalLink" Target="externalLinks/externalLink87.xml"/><Relationship Id="rId120" Type="http://schemas.openxmlformats.org/officeDocument/2006/relationships/externalLink" Target="externalLinks/externalLink110.xml"/><Relationship Id="rId141" Type="http://schemas.openxmlformats.org/officeDocument/2006/relationships/externalLink" Target="externalLinks/externalLink131.xml"/><Relationship Id="rId7" Type="http://schemas.openxmlformats.org/officeDocument/2006/relationships/worksheet" Target="worksheets/sheet7.xml"/><Relationship Id="rId162" Type="http://schemas.openxmlformats.org/officeDocument/2006/relationships/externalLink" Target="externalLinks/externalLink152.xml"/><Relationship Id="rId183" Type="http://schemas.openxmlformats.org/officeDocument/2006/relationships/externalLink" Target="externalLinks/externalLink173.xml"/><Relationship Id="rId218" Type="http://schemas.openxmlformats.org/officeDocument/2006/relationships/externalLink" Target="externalLinks/externalLink208.xml"/><Relationship Id="rId239" Type="http://schemas.openxmlformats.org/officeDocument/2006/relationships/externalLink" Target="externalLinks/externalLink229.xml"/><Relationship Id="rId250" Type="http://schemas.openxmlformats.org/officeDocument/2006/relationships/externalLink" Target="externalLinks/externalLink240.xml"/><Relationship Id="rId271" Type="http://schemas.openxmlformats.org/officeDocument/2006/relationships/externalLink" Target="externalLinks/externalLink261.xml"/><Relationship Id="rId24" Type="http://schemas.openxmlformats.org/officeDocument/2006/relationships/externalLink" Target="externalLinks/externalLink14.xml"/><Relationship Id="rId45" Type="http://schemas.openxmlformats.org/officeDocument/2006/relationships/externalLink" Target="externalLinks/externalLink35.xml"/><Relationship Id="rId66" Type="http://schemas.openxmlformats.org/officeDocument/2006/relationships/externalLink" Target="externalLinks/externalLink56.xml"/><Relationship Id="rId87" Type="http://schemas.openxmlformats.org/officeDocument/2006/relationships/externalLink" Target="externalLinks/externalLink77.xml"/><Relationship Id="rId110" Type="http://schemas.openxmlformats.org/officeDocument/2006/relationships/externalLink" Target="externalLinks/externalLink100.xml"/><Relationship Id="rId131" Type="http://schemas.openxmlformats.org/officeDocument/2006/relationships/externalLink" Target="externalLinks/externalLink121.xml"/><Relationship Id="rId152" Type="http://schemas.openxmlformats.org/officeDocument/2006/relationships/externalLink" Target="externalLinks/externalLink142.xml"/><Relationship Id="rId173" Type="http://schemas.openxmlformats.org/officeDocument/2006/relationships/externalLink" Target="externalLinks/externalLink163.xml"/><Relationship Id="rId194" Type="http://schemas.openxmlformats.org/officeDocument/2006/relationships/externalLink" Target="externalLinks/externalLink184.xml"/><Relationship Id="rId208" Type="http://schemas.openxmlformats.org/officeDocument/2006/relationships/externalLink" Target="externalLinks/externalLink198.xml"/><Relationship Id="rId229" Type="http://schemas.openxmlformats.org/officeDocument/2006/relationships/externalLink" Target="externalLinks/externalLink219.xml"/><Relationship Id="rId240" Type="http://schemas.openxmlformats.org/officeDocument/2006/relationships/externalLink" Target="externalLinks/externalLink230.xml"/><Relationship Id="rId261" Type="http://schemas.openxmlformats.org/officeDocument/2006/relationships/externalLink" Target="externalLinks/externalLink251.xml"/><Relationship Id="rId14" Type="http://schemas.openxmlformats.org/officeDocument/2006/relationships/externalLink" Target="externalLinks/externalLink4.xml"/><Relationship Id="rId35" Type="http://schemas.openxmlformats.org/officeDocument/2006/relationships/externalLink" Target="externalLinks/externalLink25.xml"/><Relationship Id="rId56" Type="http://schemas.openxmlformats.org/officeDocument/2006/relationships/externalLink" Target="externalLinks/externalLink46.xml"/><Relationship Id="rId77" Type="http://schemas.openxmlformats.org/officeDocument/2006/relationships/externalLink" Target="externalLinks/externalLink67.xml"/><Relationship Id="rId100" Type="http://schemas.openxmlformats.org/officeDocument/2006/relationships/externalLink" Target="externalLinks/externalLink90.xml"/><Relationship Id="rId282" Type="http://schemas.openxmlformats.org/officeDocument/2006/relationships/externalLink" Target="externalLinks/externalLink272.xml"/><Relationship Id="rId8" Type="http://schemas.openxmlformats.org/officeDocument/2006/relationships/worksheet" Target="worksheets/sheet8.xml"/><Relationship Id="rId98" Type="http://schemas.openxmlformats.org/officeDocument/2006/relationships/externalLink" Target="externalLinks/externalLink88.xml"/><Relationship Id="rId121" Type="http://schemas.openxmlformats.org/officeDocument/2006/relationships/externalLink" Target="externalLinks/externalLink111.xml"/><Relationship Id="rId142" Type="http://schemas.openxmlformats.org/officeDocument/2006/relationships/externalLink" Target="externalLinks/externalLink132.xml"/><Relationship Id="rId163" Type="http://schemas.openxmlformats.org/officeDocument/2006/relationships/externalLink" Target="externalLinks/externalLink153.xml"/><Relationship Id="rId184" Type="http://schemas.openxmlformats.org/officeDocument/2006/relationships/externalLink" Target="externalLinks/externalLink174.xml"/><Relationship Id="rId219" Type="http://schemas.openxmlformats.org/officeDocument/2006/relationships/externalLink" Target="externalLinks/externalLink209.xml"/><Relationship Id="rId230" Type="http://schemas.openxmlformats.org/officeDocument/2006/relationships/externalLink" Target="externalLinks/externalLink220.xml"/><Relationship Id="rId251" Type="http://schemas.openxmlformats.org/officeDocument/2006/relationships/externalLink" Target="externalLinks/externalLink241.xml"/><Relationship Id="rId25" Type="http://schemas.openxmlformats.org/officeDocument/2006/relationships/externalLink" Target="externalLinks/externalLink15.xml"/><Relationship Id="rId46" Type="http://schemas.openxmlformats.org/officeDocument/2006/relationships/externalLink" Target="externalLinks/externalLink36.xml"/><Relationship Id="rId67" Type="http://schemas.openxmlformats.org/officeDocument/2006/relationships/externalLink" Target="externalLinks/externalLink57.xml"/><Relationship Id="rId272" Type="http://schemas.openxmlformats.org/officeDocument/2006/relationships/externalLink" Target="externalLinks/externalLink262.xml"/><Relationship Id="rId88" Type="http://schemas.openxmlformats.org/officeDocument/2006/relationships/externalLink" Target="externalLinks/externalLink78.xml"/><Relationship Id="rId111" Type="http://schemas.openxmlformats.org/officeDocument/2006/relationships/externalLink" Target="externalLinks/externalLink101.xml"/><Relationship Id="rId132" Type="http://schemas.openxmlformats.org/officeDocument/2006/relationships/externalLink" Target="externalLinks/externalLink122.xml"/><Relationship Id="rId153" Type="http://schemas.openxmlformats.org/officeDocument/2006/relationships/externalLink" Target="externalLinks/externalLink143.xml"/><Relationship Id="rId174" Type="http://schemas.openxmlformats.org/officeDocument/2006/relationships/externalLink" Target="externalLinks/externalLink164.xml"/><Relationship Id="rId195" Type="http://schemas.openxmlformats.org/officeDocument/2006/relationships/externalLink" Target="externalLinks/externalLink185.xml"/><Relationship Id="rId209" Type="http://schemas.openxmlformats.org/officeDocument/2006/relationships/externalLink" Target="externalLinks/externalLink199.xml"/><Relationship Id="rId220" Type="http://schemas.openxmlformats.org/officeDocument/2006/relationships/externalLink" Target="externalLinks/externalLink210.xml"/><Relationship Id="rId241" Type="http://schemas.openxmlformats.org/officeDocument/2006/relationships/externalLink" Target="externalLinks/externalLink231.xml"/><Relationship Id="rId15" Type="http://schemas.openxmlformats.org/officeDocument/2006/relationships/externalLink" Target="externalLinks/externalLink5.xml"/><Relationship Id="rId36" Type="http://schemas.openxmlformats.org/officeDocument/2006/relationships/externalLink" Target="externalLinks/externalLink26.xml"/><Relationship Id="rId57" Type="http://schemas.openxmlformats.org/officeDocument/2006/relationships/externalLink" Target="externalLinks/externalLink47.xml"/><Relationship Id="rId262" Type="http://schemas.openxmlformats.org/officeDocument/2006/relationships/externalLink" Target="externalLinks/externalLink252.xml"/><Relationship Id="rId283" Type="http://schemas.openxmlformats.org/officeDocument/2006/relationships/externalLink" Target="externalLinks/externalLink273.xml"/><Relationship Id="rId78" Type="http://schemas.openxmlformats.org/officeDocument/2006/relationships/externalLink" Target="externalLinks/externalLink68.xml"/><Relationship Id="rId99" Type="http://schemas.openxmlformats.org/officeDocument/2006/relationships/externalLink" Target="externalLinks/externalLink89.xml"/><Relationship Id="rId101" Type="http://schemas.openxmlformats.org/officeDocument/2006/relationships/externalLink" Target="externalLinks/externalLink91.xml"/><Relationship Id="rId122" Type="http://schemas.openxmlformats.org/officeDocument/2006/relationships/externalLink" Target="externalLinks/externalLink112.xml"/><Relationship Id="rId143" Type="http://schemas.openxmlformats.org/officeDocument/2006/relationships/externalLink" Target="externalLinks/externalLink133.xml"/><Relationship Id="rId164" Type="http://schemas.openxmlformats.org/officeDocument/2006/relationships/externalLink" Target="externalLinks/externalLink154.xml"/><Relationship Id="rId185" Type="http://schemas.openxmlformats.org/officeDocument/2006/relationships/externalLink" Target="externalLinks/externalLink175.xml"/><Relationship Id="rId9" Type="http://schemas.openxmlformats.org/officeDocument/2006/relationships/worksheet" Target="worksheets/sheet9.xml"/><Relationship Id="rId210" Type="http://schemas.openxmlformats.org/officeDocument/2006/relationships/externalLink" Target="externalLinks/externalLink200.xml"/><Relationship Id="rId26" Type="http://schemas.openxmlformats.org/officeDocument/2006/relationships/externalLink" Target="externalLinks/externalLink16.xml"/><Relationship Id="rId231" Type="http://schemas.openxmlformats.org/officeDocument/2006/relationships/externalLink" Target="externalLinks/externalLink221.xml"/><Relationship Id="rId252" Type="http://schemas.openxmlformats.org/officeDocument/2006/relationships/externalLink" Target="externalLinks/externalLink242.xml"/><Relationship Id="rId273" Type="http://schemas.openxmlformats.org/officeDocument/2006/relationships/externalLink" Target="externalLinks/externalLink263.xml"/><Relationship Id="rId47" Type="http://schemas.openxmlformats.org/officeDocument/2006/relationships/externalLink" Target="externalLinks/externalLink37.xml"/><Relationship Id="rId68" Type="http://schemas.openxmlformats.org/officeDocument/2006/relationships/externalLink" Target="externalLinks/externalLink58.xml"/><Relationship Id="rId89" Type="http://schemas.openxmlformats.org/officeDocument/2006/relationships/externalLink" Target="externalLinks/externalLink79.xml"/><Relationship Id="rId112" Type="http://schemas.openxmlformats.org/officeDocument/2006/relationships/externalLink" Target="externalLinks/externalLink102.xml"/><Relationship Id="rId133" Type="http://schemas.openxmlformats.org/officeDocument/2006/relationships/externalLink" Target="externalLinks/externalLink123.xml"/><Relationship Id="rId154" Type="http://schemas.openxmlformats.org/officeDocument/2006/relationships/externalLink" Target="externalLinks/externalLink144.xml"/><Relationship Id="rId175" Type="http://schemas.openxmlformats.org/officeDocument/2006/relationships/externalLink" Target="externalLinks/externalLink165.xml"/><Relationship Id="rId196" Type="http://schemas.openxmlformats.org/officeDocument/2006/relationships/externalLink" Target="externalLinks/externalLink186.xml"/><Relationship Id="rId200" Type="http://schemas.openxmlformats.org/officeDocument/2006/relationships/externalLink" Target="externalLinks/externalLink190.xml"/><Relationship Id="rId16" Type="http://schemas.openxmlformats.org/officeDocument/2006/relationships/externalLink" Target="externalLinks/externalLink6.xml"/><Relationship Id="rId221" Type="http://schemas.openxmlformats.org/officeDocument/2006/relationships/externalLink" Target="externalLinks/externalLink211.xml"/><Relationship Id="rId242" Type="http://schemas.openxmlformats.org/officeDocument/2006/relationships/externalLink" Target="externalLinks/externalLink232.xml"/><Relationship Id="rId263" Type="http://schemas.openxmlformats.org/officeDocument/2006/relationships/externalLink" Target="externalLinks/externalLink253.xml"/><Relationship Id="rId284" Type="http://schemas.openxmlformats.org/officeDocument/2006/relationships/externalLink" Target="externalLinks/externalLink274.xml"/><Relationship Id="rId37" Type="http://schemas.openxmlformats.org/officeDocument/2006/relationships/externalLink" Target="externalLinks/externalLink27.xml"/><Relationship Id="rId58" Type="http://schemas.openxmlformats.org/officeDocument/2006/relationships/externalLink" Target="externalLinks/externalLink48.xml"/><Relationship Id="rId79" Type="http://schemas.openxmlformats.org/officeDocument/2006/relationships/externalLink" Target="externalLinks/externalLink69.xml"/><Relationship Id="rId102" Type="http://schemas.openxmlformats.org/officeDocument/2006/relationships/externalLink" Target="externalLinks/externalLink92.xml"/><Relationship Id="rId123" Type="http://schemas.openxmlformats.org/officeDocument/2006/relationships/externalLink" Target="externalLinks/externalLink113.xml"/><Relationship Id="rId144" Type="http://schemas.openxmlformats.org/officeDocument/2006/relationships/externalLink" Target="externalLinks/externalLink134.xml"/><Relationship Id="rId90" Type="http://schemas.openxmlformats.org/officeDocument/2006/relationships/externalLink" Target="externalLinks/externalLink80.xml"/><Relationship Id="rId165" Type="http://schemas.openxmlformats.org/officeDocument/2006/relationships/externalLink" Target="externalLinks/externalLink155.xml"/><Relationship Id="rId186" Type="http://schemas.openxmlformats.org/officeDocument/2006/relationships/externalLink" Target="externalLinks/externalLink176.xml"/><Relationship Id="rId211" Type="http://schemas.openxmlformats.org/officeDocument/2006/relationships/externalLink" Target="externalLinks/externalLink201.xml"/><Relationship Id="rId232" Type="http://schemas.openxmlformats.org/officeDocument/2006/relationships/externalLink" Target="externalLinks/externalLink222.xml"/><Relationship Id="rId253" Type="http://schemas.openxmlformats.org/officeDocument/2006/relationships/externalLink" Target="externalLinks/externalLink243.xml"/><Relationship Id="rId274" Type="http://schemas.openxmlformats.org/officeDocument/2006/relationships/externalLink" Target="externalLinks/externalLink264.xml"/><Relationship Id="rId27" Type="http://schemas.openxmlformats.org/officeDocument/2006/relationships/externalLink" Target="externalLinks/externalLink17.xml"/><Relationship Id="rId48" Type="http://schemas.openxmlformats.org/officeDocument/2006/relationships/externalLink" Target="externalLinks/externalLink38.xml"/><Relationship Id="rId69" Type="http://schemas.openxmlformats.org/officeDocument/2006/relationships/externalLink" Target="externalLinks/externalLink59.xml"/><Relationship Id="rId113" Type="http://schemas.openxmlformats.org/officeDocument/2006/relationships/externalLink" Target="externalLinks/externalLink103.xml"/><Relationship Id="rId134" Type="http://schemas.openxmlformats.org/officeDocument/2006/relationships/externalLink" Target="externalLinks/externalLink124.xml"/><Relationship Id="rId80" Type="http://schemas.openxmlformats.org/officeDocument/2006/relationships/externalLink" Target="externalLinks/externalLink70.xml"/><Relationship Id="rId155" Type="http://schemas.openxmlformats.org/officeDocument/2006/relationships/externalLink" Target="externalLinks/externalLink145.xml"/><Relationship Id="rId176" Type="http://schemas.openxmlformats.org/officeDocument/2006/relationships/externalLink" Target="externalLinks/externalLink166.xml"/><Relationship Id="rId197" Type="http://schemas.openxmlformats.org/officeDocument/2006/relationships/externalLink" Target="externalLinks/externalLink187.xml"/><Relationship Id="rId201" Type="http://schemas.openxmlformats.org/officeDocument/2006/relationships/externalLink" Target="externalLinks/externalLink191.xml"/><Relationship Id="rId222" Type="http://schemas.openxmlformats.org/officeDocument/2006/relationships/externalLink" Target="externalLinks/externalLink212.xml"/><Relationship Id="rId243" Type="http://schemas.openxmlformats.org/officeDocument/2006/relationships/externalLink" Target="externalLinks/externalLink233.xml"/><Relationship Id="rId264" Type="http://schemas.openxmlformats.org/officeDocument/2006/relationships/externalLink" Target="externalLinks/externalLink254.xml"/><Relationship Id="rId285" Type="http://schemas.openxmlformats.org/officeDocument/2006/relationships/externalLink" Target="externalLinks/externalLink275.xml"/><Relationship Id="rId17" Type="http://schemas.openxmlformats.org/officeDocument/2006/relationships/externalLink" Target="externalLinks/externalLink7.xml"/><Relationship Id="rId38" Type="http://schemas.openxmlformats.org/officeDocument/2006/relationships/externalLink" Target="externalLinks/externalLink28.xml"/><Relationship Id="rId59" Type="http://schemas.openxmlformats.org/officeDocument/2006/relationships/externalLink" Target="externalLinks/externalLink49.xml"/><Relationship Id="rId103" Type="http://schemas.openxmlformats.org/officeDocument/2006/relationships/externalLink" Target="externalLinks/externalLink93.xml"/><Relationship Id="rId124" Type="http://schemas.openxmlformats.org/officeDocument/2006/relationships/externalLink" Target="externalLinks/externalLink114.xml"/><Relationship Id="rId70" Type="http://schemas.openxmlformats.org/officeDocument/2006/relationships/externalLink" Target="externalLinks/externalLink60.xml"/><Relationship Id="rId91" Type="http://schemas.openxmlformats.org/officeDocument/2006/relationships/externalLink" Target="externalLinks/externalLink81.xml"/><Relationship Id="rId145" Type="http://schemas.openxmlformats.org/officeDocument/2006/relationships/externalLink" Target="externalLinks/externalLink135.xml"/><Relationship Id="rId166" Type="http://schemas.openxmlformats.org/officeDocument/2006/relationships/externalLink" Target="externalLinks/externalLink156.xml"/><Relationship Id="rId187" Type="http://schemas.openxmlformats.org/officeDocument/2006/relationships/externalLink" Target="externalLinks/externalLink177.xml"/><Relationship Id="rId1" Type="http://schemas.openxmlformats.org/officeDocument/2006/relationships/worksheet" Target="worksheets/sheet1.xml"/><Relationship Id="rId212" Type="http://schemas.openxmlformats.org/officeDocument/2006/relationships/externalLink" Target="externalLinks/externalLink202.xml"/><Relationship Id="rId233" Type="http://schemas.openxmlformats.org/officeDocument/2006/relationships/externalLink" Target="externalLinks/externalLink223.xml"/><Relationship Id="rId254" Type="http://schemas.openxmlformats.org/officeDocument/2006/relationships/externalLink" Target="externalLinks/externalLink244.xml"/><Relationship Id="rId28" Type="http://schemas.openxmlformats.org/officeDocument/2006/relationships/externalLink" Target="externalLinks/externalLink18.xml"/><Relationship Id="rId49" Type="http://schemas.openxmlformats.org/officeDocument/2006/relationships/externalLink" Target="externalLinks/externalLink39.xml"/><Relationship Id="rId114" Type="http://schemas.openxmlformats.org/officeDocument/2006/relationships/externalLink" Target="externalLinks/externalLink104.xml"/><Relationship Id="rId275" Type="http://schemas.openxmlformats.org/officeDocument/2006/relationships/externalLink" Target="externalLinks/externalLink265.xml"/><Relationship Id="rId60" Type="http://schemas.openxmlformats.org/officeDocument/2006/relationships/externalLink" Target="externalLinks/externalLink50.xml"/><Relationship Id="rId81" Type="http://schemas.openxmlformats.org/officeDocument/2006/relationships/externalLink" Target="externalLinks/externalLink71.xml"/><Relationship Id="rId135" Type="http://schemas.openxmlformats.org/officeDocument/2006/relationships/externalLink" Target="externalLinks/externalLink125.xml"/><Relationship Id="rId156" Type="http://schemas.openxmlformats.org/officeDocument/2006/relationships/externalLink" Target="externalLinks/externalLink146.xml"/><Relationship Id="rId177" Type="http://schemas.openxmlformats.org/officeDocument/2006/relationships/externalLink" Target="externalLinks/externalLink167.xml"/><Relationship Id="rId198" Type="http://schemas.openxmlformats.org/officeDocument/2006/relationships/externalLink" Target="externalLinks/externalLink188.xml"/><Relationship Id="rId202" Type="http://schemas.openxmlformats.org/officeDocument/2006/relationships/externalLink" Target="externalLinks/externalLink192.xml"/><Relationship Id="rId223" Type="http://schemas.openxmlformats.org/officeDocument/2006/relationships/externalLink" Target="externalLinks/externalLink213.xml"/><Relationship Id="rId244" Type="http://schemas.openxmlformats.org/officeDocument/2006/relationships/externalLink" Target="externalLinks/externalLink234.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265" Type="http://schemas.openxmlformats.org/officeDocument/2006/relationships/externalLink" Target="externalLinks/externalLink255.xml"/><Relationship Id="rId286" Type="http://schemas.openxmlformats.org/officeDocument/2006/relationships/externalLink" Target="externalLinks/externalLink276.xml"/><Relationship Id="rId50" Type="http://schemas.openxmlformats.org/officeDocument/2006/relationships/externalLink" Target="externalLinks/externalLink40.xml"/><Relationship Id="rId104" Type="http://schemas.openxmlformats.org/officeDocument/2006/relationships/externalLink" Target="externalLinks/externalLink94.xml"/><Relationship Id="rId125" Type="http://schemas.openxmlformats.org/officeDocument/2006/relationships/externalLink" Target="externalLinks/externalLink115.xml"/><Relationship Id="rId146" Type="http://schemas.openxmlformats.org/officeDocument/2006/relationships/externalLink" Target="externalLinks/externalLink136.xml"/><Relationship Id="rId167" Type="http://schemas.openxmlformats.org/officeDocument/2006/relationships/externalLink" Target="externalLinks/externalLink157.xml"/><Relationship Id="rId188" Type="http://schemas.openxmlformats.org/officeDocument/2006/relationships/externalLink" Target="externalLinks/externalLink178.xml"/><Relationship Id="rId71" Type="http://schemas.openxmlformats.org/officeDocument/2006/relationships/externalLink" Target="externalLinks/externalLink61.xml"/><Relationship Id="rId92" Type="http://schemas.openxmlformats.org/officeDocument/2006/relationships/externalLink" Target="externalLinks/externalLink82.xml"/><Relationship Id="rId213" Type="http://schemas.openxmlformats.org/officeDocument/2006/relationships/externalLink" Target="externalLinks/externalLink203.xml"/><Relationship Id="rId234" Type="http://schemas.openxmlformats.org/officeDocument/2006/relationships/externalLink" Target="externalLinks/externalLink224.xml"/><Relationship Id="rId2" Type="http://schemas.openxmlformats.org/officeDocument/2006/relationships/worksheet" Target="worksheets/sheet2.xml"/><Relationship Id="rId29" Type="http://schemas.openxmlformats.org/officeDocument/2006/relationships/externalLink" Target="externalLinks/externalLink19.xml"/><Relationship Id="rId255" Type="http://schemas.openxmlformats.org/officeDocument/2006/relationships/externalLink" Target="externalLinks/externalLink245.xml"/><Relationship Id="rId276" Type="http://schemas.openxmlformats.org/officeDocument/2006/relationships/externalLink" Target="externalLinks/externalLink266.xml"/><Relationship Id="rId40" Type="http://schemas.openxmlformats.org/officeDocument/2006/relationships/externalLink" Target="externalLinks/externalLink30.xml"/><Relationship Id="rId115" Type="http://schemas.openxmlformats.org/officeDocument/2006/relationships/externalLink" Target="externalLinks/externalLink105.xml"/><Relationship Id="rId136" Type="http://schemas.openxmlformats.org/officeDocument/2006/relationships/externalLink" Target="externalLinks/externalLink126.xml"/><Relationship Id="rId157" Type="http://schemas.openxmlformats.org/officeDocument/2006/relationships/externalLink" Target="externalLinks/externalLink147.xml"/><Relationship Id="rId178" Type="http://schemas.openxmlformats.org/officeDocument/2006/relationships/externalLink" Target="externalLinks/externalLink168.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199" Type="http://schemas.openxmlformats.org/officeDocument/2006/relationships/externalLink" Target="externalLinks/externalLink189.xml"/><Relationship Id="rId203" Type="http://schemas.openxmlformats.org/officeDocument/2006/relationships/externalLink" Target="externalLinks/externalLink193.xml"/><Relationship Id="rId19" Type="http://schemas.openxmlformats.org/officeDocument/2006/relationships/externalLink" Target="externalLinks/externalLink9.xml"/><Relationship Id="rId224" Type="http://schemas.openxmlformats.org/officeDocument/2006/relationships/externalLink" Target="externalLinks/externalLink214.xml"/><Relationship Id="rId245" Type="http://schemas.openxmlformats.org/officeDocument/2006/relationships/externalLink" Target="externalLinks/externalLink235.xml"/><Relationship Id="rId266" Type="http://schemas.openxmlformats.org/officeDocument/2006/relationships/externalLink" Target="externalLinks/externalLink256.xml"/><Relationship Id="rId287" Type="http://schemas.openxmlformats.org/officeDocument/2006/relationships/theme" Target="theme/theme1.xml"/><Relationship Id="rId30" Type="http://schemas.openxmlformats.org/officeDocument/2006/relationships/externalLink" Target="externalLinks/externalLink20.xml"/><Relationship Id="rId105" Type="http://schemas.openxmlformats.org/officeDocument/2006/relationships/externalLink" Target="externalLinks/externalLink95.xml"/><Relationship Id="rId126" Type="http://schemas.openxmlformats.org/officeDocument/2006/relationships/externalLink" Target="externalLinks/externalLink116.xml"/><Relationship Id="rId147" Type="http://schemas.openxmlformats.org/officeDocument/2006/relationships/externalLink" Target="externalLinks/externalLink137.xml"/><Relationship Id="rId168" Type="http://schemas.openxmlformats.org/officeDocument/2006/relationships/externalLink" Target="externalLinks/externalLink15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93" Type="http://schemas.openxmlformats.org/officeDocument/2006/relationships/externalLink" Target="externalLinks/externalLink83.xml"/><Relationship Id="rId189" Type="http://schemas.openxmlformats.org/officeDocument/2006/relationships/externalLink" Target="externalLinks/externalLink179.xml"/><Relationship Id="rId3" Type="http://schemas.openxmlformats.org/officeDocument/2006/relationships/worksheet" Target="worksheets/sheet3.xml"/><Relationship Id="rId214" Type="http://schemas.openxmlformats.org/officeDocument/2006/relationships/externalLink" Target="externalLinks/externalLink204.xml"/><Relationship Id="rId235" Type="http://schemas.openxmlformats.org/officeDocument/2006/relationships/externalLink" Target="externalLinks/externalLink225.xml"/><Relationship Id="rId256" Type="http://schemas.openxmlformats.org/officeDocument/2006/relationships/externalLink" Target="externalLinks/externalLink246.xml"/><Relationship Id="rId277" Type="http://schemas.openxmlformats.org/officeDocument/2006/relationships/externalLink" Target="externalLinks/externalLink267.xml"/><Relationship Id="rId116" Type="http://schemas.openxmlformats.org/officeDocument/2006/relationships/externalLink" Target="externalLinks/externalLink106.xml"/><Relationship Id="rId137" Type="http://schemas.openxmlformats.org/officeDocument/2006/relationships/externalLink" Target="externalLinks/externalLink127.xml"/><Relationship Id="rId158" Type="http://schemas.openxmlformats.org/officeDocument/2006/relationships/externalLink" Target="externalLinks/externalLink148.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62" Type="http://schemas.openxmlformats.org/officeDocument/2006/relationships/externalLink" Target="externalLinks/externalLink52.xml"/><Relationship Id="rId83" Type="http://schemas.openxmlformats.org/officeDocument/2006/relationships/externalLink" Target="externalLinks/externalLink73.xml"/><Relationship Id="rId179" Type="http://schemas.openxmlformats.org/officeDocument/2006/relationships/externalLink" Target="externalLinks/externalLink169.xml"/><Relationship Id="rId190" Type="http://schemas.openxmlformats.org/officeDocument/2006/relationships/externalLink" Target="externalLinks/externalLink180.xml"/><Relationship Id="rId204" Type="http://schemas.openxmlformats.org/officeDocument/2006/relationships/externalLink" Target="externalLinks/externalLink194.xml"/><Relationship Id="rId225" Type="http://schemas.openxmlformats.org/officeDocument/2006/relationships/externalLink" Target="externalLinks/externalLink215.xml"/><Relationship Id="rId246" Type="http://schemas.openxmlformats.org/officeDocument/2006/relationships/externalLink" Target="externalLinks/externalLink236.xml"/><Relationship Id="rId267" Type="http://schemas.openxmlformats.org/officeDocument/2006/relationships/externalLink" Target="externalLinks/externalLink257.xml"/><Relationship Id="rId288" Type="http://schemas.openxmlformats.org/officeDocument/2006/relationships/styles" Target="styles.xml"/><Relationship Id="rId106" Type="http://schemas.openxmlformats.org/officeDocument/2006/relationships/externalLink" Target="externalLinks/externalLink96.xml"/><Relationship Id="rId127" Type="http://schemas.openxmlformats.org/officeDocument/2006/relationships/externalLink" Target="externalLinks/externalLink117.xml"/><Relationship Id="rId10" Type="http://schemas.openxmlformats.org/officeDocument/2006/relationships/worksheet" Target="worksheets/sheet10.xml"/><Relationship Id="rId31" Type="http://schemas.openxmlformats.org/officeDocument/2006/relationships/externalLink" Target="externalLinks/externalLink21.xml"/><Relationship Id="rId52" Type="http://schemas.openxmlformats.org/officeDocument/2006/relationships/externalLink" Target="externalLinks/externalLink42.xml"/><Relationship Id="rId73" Type="http://schemas.openxmlformats.org/officeDocument/2006/relationships/externalLink" Target="externalLinks/externalLink63.xml"/><Relationship Id="rId94" Type="http://schemas.openxmlformats.org/officeDocument/2006/relationships/externalLink" Target="externalLinks/externalLink84.xml"/><Relationship Id="rId148" Type="http://schemas.openxmlformats.org/officeDocument/2006/relationships/externalLink" Target="externalLinks/externalLink138.xml"/><Relationship Id="rId169" Type="http://schemas.openxmlformats.org/officeDocument/2006/relationships/externalLink" Target="externalLinks/externalLink159.xml"/><Relationship Id="rId4" Type="http://schemas.openxmlformats.org/officeDocument/2006/relationships/worksheet" Target="worksheets/sheet4.xml"/><Relationship Id="rId180" Type="http://schemas.openxmlformats.org/officeDocument/2006/relationships/externalLink" Target="externalLinks/externalLink170.xml"/><Relationship Id="rId215" Type="http://schemas.openxmlformats.org/officeDocument/2006/relationships/externalLink" Target="externalLinks/externalLink205.xml"/><Relationship Id="rId236" Type="http://schemas.openxmlformats.org/officeDocument/2006/relationships/externalLink" Target="externalLinks/externalLink226.xml"/><Relationship Id="rId257" Type="http://schemas.openxmlformats.org/officeDocument/2006/relationships/externalLink" Target="externalLinks/externalLink247.xml"/><Relationship Id="rId278" Type="http://schemas.openxmlformats.org/officeDocument/2006/relationships/externalLink" Target="externalLinks/externalLink268.xml"/><Relationship Id="rId42" Type="http://schemas.openxmlformats.org/officeDocument/2006/relationships/externalLink" Target="externalLinks/externalLink32.xml"/><Relationship Id="rId84" Type="http://schemas.openxmlformats.org/officeDocument/2006/relationships/externalLink" Target="externalLinks/externalLink74.xml"/><Relationship Id="rId138" Type="http://schemas.openxmlformats.org/officeDocument/2006/relationships/externalLink" Target="externalLinks/externalLink128.xml"/><Relationship Id="rId191" Type="http://schemas.openxmlformats.org/officeDocument/2006/relationships/externalLink" Target="externalLinks/externalLink181.xml"/><Relationship Id="rId205" Type="http://schemas.openxmlformats.org/officeDocument/2006/relationships/externalLink" Target="externalLinks/externalLink195.xml"/><Relationship Id="rId247" Type="http://schemas.openxmlformats.org/officeDocument/2006/relationships/externalLink" Target="externalLinks/externalLink237.xml"/><Relationship Id="rId107" Type="http://schemas.openxmlformats.org/officeDocument/2006/relationships/externalLink" Target="externalLinks/externalLink97.xml"/><Relationship Id="rId289" Type="http://schemas.openxmlformats.org/officeDocument/2006/relationships/sharedStrings" Target="sharedStrings.xml"/><Relationship Id="rId11" Type="http://schemas.openxmlformats.org/officeDocument/2006/relationships/externalLink" Target="externalLinks/externalLink1.xml"/><Relationship Id="rId53" Type="http://schemas.openxmlformats.org/officeDocument/2006/relationships/externalLink" Target="externalLinks/externalLink43.xml"/><Relationship Id="rId149" Type="http://schemas.openxmlformats.org/officeDocument/2006/relationships/externalLink" Target="externalLinks/externalLink139.xml"/><Relationship Id="rId95" Type="http://schemas.openxmlformats.org/officeDocument/2006/relationships/externalLink" Target="externalLinks/externalLink85.xml"/><Relationship Id="rId160" Type="http://schemas.openxmlformats.org/officeDocument/2006/relationships/externalLink" Target="externalLinks/externalLink150.xml"/><Relationship Id="rId216" Type="http://schemas.openxmlformats.org/officeDocument/2006/relationships/externalLink" Target="externalLinks/externalLink206.xml"/><Relationship Id="rId258" Type="http://schemas.openxmlformats.org/officeDocument/2006/relationships/externalLink" Target="externalLinks/externalLink248.xml"/><Relationship Id="rId22" Type="http://schemas.openxmlformats.org/officeDocument/2006/relationships/externalLink" Target="externalLinks/externalLink12.xml"/><Relationship Id="rId64" Type="http://schemas.openxmlformats.org/officeDocument/2006/relationships/externalLink" Target="externalLinks/externalLink54.xml"/><Relationship Id="rId118" Type="http://schemas.openxmlformats.org/officeDocument/2006/relationships/externalLink" Target="externalLinks/externalLink108.xml"/><Relationship Id="rId171" Type="http://schemas.openxmlformats.org/officeDocument/2006/relationships/externalLink" Target="externalLinks/externalLink161.xml"/><Relationship Id="rId227" Type="http://schemas.openxmlformats.org/officeDocument/2006/relationships/externalLink" Target="externalLinks/externalLink21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EL-00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2672752371612228E-2"/>
          <c:y val="7.6536218718270238E-2"/>
          <c:w val="0.95316962571649733"/>
          <c:h val="0.43253931953326591"/>
        </c:manualLayout>
      </c:layout>
      <c:lineChart>
        <c:grouping val="standard"/>
        <c:varyColors val="0"/>
        <c:ser>
          <c:idx val="0"/>
          <c:order val="0"/>
          <c:tx>
            <c:v>Plan</c:v>
          </c:tx>
          <c:spPr>
            <a:ln w="28575" cap="rnd">
              <a:solidFill>
                <a:schemeClr val="accent1"/>
              </a:solidFill>
              <a:round/>
            </a:ln>
            <a:effectLst/>
          </c:spPr>
          <c:marker>
            <c:symbol val="none"/>
          </c:marker>
          <c:cat>
            <c:strRef>
              <c:f>'Date Timeline'!$D$7:$D$61</c:f>
              <c:strCache>
                <c:ptCount val="23"/>
                <c:pt idx="0">
                  <c:v>Rig Moving &amp; Rig UP</c:v>
                </c:pt>
                <c:pt idx="1">
                  <c:v>Preparation and Killing well</c:v>
                </c:pt>
                <c:pt idx="2">
                  <c:v>Observasi Well</c:v>
                </c:pt>
                <c:pt idx="3">
                  <c:v>N/D Pumping Tee</c:v>
                </c:pt>
                <c:pt idx="4">
                  <c:v>N/U BOP 7-1/16" x 3K &amp; BOP test</c:v>
                </c:pt>
                <c:pt idx="5">
                  <c:v>Circulate Condition CF</c:v>
                </c:pt>
                <c:pt idx="6">
                  <c:v>POOH Sucer Rod pump to surface &amp; L/D</c:v>
                </c:pt>
                <c:pt idx="7">
                  <c:v>POOH Tbg 2-7/8" fr 157,58 m to surface</c:v>
                </c:pt>
                <c:pt idx="8">
                  <c:v>M/U &amp; RIH DP + TCB 6'' to tag TOC at 196,07 m</c:v>
                </c:pt>
                <c:pt idx="9">
                  <c:v>Circulate Hole Clean</c:v>
                </c:pt>
                <c:pt idx="10">
                  <c:v>POOH TCB 6" to surface</c:v>
                </c:pt>
                <c:pt idx="11">
                  <c:v>RIH Scraper 7" to 196,07 m</c:v>
                </c:pt>
                <c:pt idx="12">
                  <c:v>Circulate Hole Clean</c:v>
                </c:pt>
                <c:pt idx="13">
                  <c:v>POOH Scraper 7" to surface</c:v>
                </c:pt>
                <c:pt idx="14">
                  <c:v>CH logging : CBL-VDL-CCL</c:v>
                </c:pt>
                <c:pt idx="15">
                  <c:v>Reperfo GUF 1 (77-84 m) &amp; Add perfo GUF 2 (155-157 m &amp; 159-163 m) w/ H</c:v>
                </c:pt>
                <c:pt idx="16">
                  <c:v>Swab job &amp; BHP Test</c:v>
                </c:pt>
                <c:pt idx="17">
                  <c:v>Stimulasi Sumur (Acidizing)</c:v>
                </c:pt>
                <c:pt idx="18">
                  <c:v>RIH Tbg 2-7/8" to 157,58 m.</c:v>
                </c:pt>
                <c:pt idx="19">
                  <c:v>RIH Sucer Rod Pump to 138,37 m</c:v>
                </c:pt>
                <c:pt idx="20">
                  <c:v>N/D BOP 7-1/16" x 3.000 psi</c:v>
                </c:pt>
                <c:pt idx="21">
                  <c:v>N/U Pumping Tee</c:v>
                </c:pt>
                <c:pt idx="22">
                  <c:v>Production test and put well on production.</c:v>
                </c:pt>
              </c:strCache>
            </c:strRef>
          </c:cat>
          <c:val>
            <c:numRef>
              <c:f>'Date Timeline'!$J$7:$J$61</c:f>
            </c:numRef>
          </c:val>
          <c:smooth val="0"/>
          <c:extLst>
            <c:ext xmlns:c16="http://schemas.microsoft.com/office/drawing/2014/chart" uri="{C3380CC4-5D6E-409C-BE32-E72D297353CC}">
              <c16:uniqueId val="{00000000-8BE2-48ED-B2E3-37C4DC88948B}"/>
            </c:ext>
          </c:extLst>
        </c:ser>
        <c:ser>
          <c:idx val="1"/>
          <c:order val="1"/>
          <c:tx>
            <c:v>Actual</c:v>
          </c:tx>
          <c:spPr>
            <a:ln w="28575" cap="rnd">
              <a:solidFill>
                <a:schemeClr val="accent2"/>
              </a:solidFill>
              <a:round/>
            </a:ln>
            <a:effectLst/>
          </c:spPr>
          <c:marker>
            <c:symbol val="none"/>
          </c:marker>
          <c:cat>
            <c:strRef>
              <c:f>'Date Timeline'!$D$7:$D$61</c:f>
              <c:strCache>
                <c:ptCount val="23"/>
                <c:pt idx="0">
                  <c:v>Rig Moving &amp; Rig UP</c:v>
                </c:pt>
                <c:pt idx="1">
                  <c:v>Preparation and Killing well</c:v>
                </c:pt>
                <c:pt idx="2">
                  <c:v>Observasi Well</c:v>
                </c:pt>
                <c:pt idx="3">
                  <c:v>N/D Pumping Tee</c:v>
                </c:pt>
                <c:pt idx="4">
                  <c:v>N/U BOP 7-1/16" x 3K &amp; BOP test</c:v>
                </c:pt>
                <c:pt idx="5">
                  <c:v>Circulate Condition CF</c:v>
                </c:pt>
                <c:pt idx="6">
                  <c:v>POOH Sucer Rod pump to surface &amp; L/D</c:v>
                </c:pt>
                <c:pt idx="7">
                  <c:v>POOH Tbg 2-7/8" fr 157,58 m to surface</c:v>
                </c:pt>
                <c:pt idx="8">
                  <c:v>M/U &amp; RIH DP + TCB 6'' to tag TOC at 196,07 m</c:v>
                </c:pt>
                <c:pt idx="9">
                  <c:v>Circulate Hole Clean</c:v>
                </c:pt>
                <c:pt idx="10">
                  <c:v>POOH TCB 6" to surface</c:v>
                </c:pt>
                <c:pt idx="11">
                  <c:v>RIH Scraper 7" to 196,07 m</c:v>
                </c:pt>
                <c:pt idx="12">
                  <c:v>Circulate Hole Clean</c:v>
                </c:pt>
                <c:pt idx="13">
                  <c:v>POOH Scraper 7" to surface</c:v>
                </c:pt>
                <c:pt idx="14">
                  <c:v>CH logging : CBL-VDL-CCL</c:v>
                </c:pt>
                <c:pt idx="15">
                  <c:v>Reperfo GUF 1 (77-84 m) &amp; Add perfo GUF 2 (155-157 m &amp; 159-163 m) w/ H</c:v>
                </c:pt>
                <c:pt idx="16">
                  <c:v>Swab job &amp; BHP Test</c:v>
                </c:pt>
                <c:pt idx="17">
                  <c:v>Stimulasi Sumur (Acidizing)</c:v>
                </c:pt>
                <c:pt idx="18">
                  <c:v>RIH Tbg 2-7/8" to 157,58 m.</c:v>
                </c:pt>
                <c:pt idx="19">
                  <c:v>RIH Sucer Rod Pump to 138,37 m</c:v>
                </c:pt>
                <c:pt idx="20">
                  <c:v>N/D BOP 7-1/16" x 3.000 psi</c:v>
                </c:pt>
                <c:pt idx="21">
                  <c:v>N/U Pumping Tee</c:v>
                </c:pt>
                <c:pt idx="22">
                  <c:v>Production test and put well on production.</c:v>
                </c:pt>
              </c:strCache>
            </c:strRef>
          </c:cat>
          <c:val>
            <c:numRef>
              <c:f>'Date Timeline'!$M$7:$M$61</c:f>
            </c:numRef>
          </c:val>
          <c:smooth val="0"/>
          <c:extLst>
            <c:ext xmlns:c16="http://schemas.microsoft.com/office/drawing/2014/chart" uri="{C3380CC4-5D6E-409C-BE32-E72D297353CC}">
              <c16:uniqueId val="{00000001-8BE2-48ED-B2E3-37C4DC88948B}"/>
            </c:ext>
          </c:extLst>
        </c:ser>
        <c:dLbls>
          <c:showLegendKey val="0"/>
          <c:showVal val="0"/>
          <c:showCatName val="0"/>
          <c:showSerName val="0"/>
          <c:showPercent val="0"/>
          <c:showBubbleSize val="0"/>
        </c:dLbls>
        <c:marker val="1"/>
        <c:smooth val="0"/>
        <c:axId val="-1199982288"/>
        <c:axId val="-1199987728"/>
      </c:lineChart>
      <c:lineChart>
        <c:grouping val="standard"/>
        <c:varyColors val="0"/>
        <c:ser>
          <c:idx val="2"/>
          <c:order val="2"/>
          <c:tx>
            <c:v>Plan Cost</c:v>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Date Timeline'!$D$7:$D$61</c:f>
              <c:strCache>
                <c:ptCount val="23"/>
                <c:pt idx="0">
                  <c:v>Rig Moving &amp; Rig UP</c:v>
                </c:pt>
                <c:pt idx="1">
                  <c:v>Preparation and Killing well</c:v>
                </c:pt>
                <c:pt idx="2">
                  <c:v>Observasi Well</c:v>
                </c:pt>
                <c:pt idx="3">
                  <c:v>N/D Pumping Tee</c:v>
                </c:pt>
                <c:pt idx="4">
                  <c:v>N/U BOP 7-1/16" x 3K &amp; BOP test</c:v>
                </c:pt>
                <c:pt idx="5">
                  <c:v>Circulate Condition CF</c:v>
                </c:pt>
                <c:pt idx="6">
                  <c:v>POOH Sucer Rod pump to surface &amp; L/D</c:v>
                </c:pt>
                <c:pt idx="7">
                  <c:v>POOH Tbg 2-7/8" fr 157,58 m to surface</c:v>
                </c:pt>
                <c:pt idx="8">
                  <c:v>M/U &amp; RIH DP + TCB 6'' to tag TOC at 196,07 m</c:v>
                </c:pt>
                <c:pt idx="9">
                  <c:v>Circulate Hole Clean</c:v>
                </c:pt>
                <c:pt idx="10">
                  <c:v>POOH TCB 6" to surface</c:v>
                </c:pt>
                <c:pt idx="11">
                  <c:v>RIH Scraper 7" to 196,07 m</c:v>
                </c:pt>
                <c:pt idx="12">
                  <c:v>Circulate Hole Clean</c:v>
                </c:pt>
                <c:pt idx="13">
                  <c:v>POOH Scraper 7" to surface</c:v>
                </c:pt>
                <c:pt idx="14">
                  <c:v>CH logging : CBL-VDL-CCL</c:v>
                </c:pt>
                <c:pt idx="15">
                  <c:v>Reperfo GUF 1 (77-84 m) &amp; Add perfo GUF 2 (155-157 m &amp; 159-163 m) w/ H</c:v>
                </c:pt>
                <c:pt idx="16">
                  <c:v>Swab job &amp; BHP Test</c:v>
                </c:pt>
                <c:pt idx="17">
                  <c:v>Stimulasi Sumur (Acidizing)</c:v>
                </c:pt>
                <c:pt idx="18">
                  <c:v>RIH Tbg 2-7/8" to 157,58 m.</c:v>
                </c:pt>
                <c:pt idx="19">
                  <c:v>RIH Sucer Rod Pump to 138,37 m</c:v>
                </c:pt>
                <c:pt idx="20">
                  <c:v>N/D BOP 7-1/16" x 3.000 psi</c:v>
                </c:pt>
                <c:pt idx="21">
                  <c:v>N/U Pumping Tee</c:v>
                </c:pt>
                <c:pt idx="22">
                  <c:v>Production test and put well on production.</c:v>
                </c:pt>
              </c:strCache>
            </c:strRef>
          </c:cat>
          <c:val>
            <c:numRef>
              <c:f>'Date Timeline'!$P$7:$P$61</c:f>
            </c:numRef>
          </c:val>
          <c:smooth val="0"/>
          <c:extLst>
            <c:ext xmlns:c16="http://schemas.microsoft.com/office/drawing/2014/chart" uri="{C3380CC4-5D6E-409C-BE32-E72D297353CC}">
              <c16:uniqueId val="{00000002-8BE2-48ED-B2E3-37C4DC88948B}"/>
            </c:ext>
          </c:extLst>
        </c:ser>
        <c:ser>
          <c:idx val="3"/>
          <c:order val="3"/>
          <c:tx>
            <c:v>Actual Cost</c:v>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Date Timeline'!$D$7:$D$61</c:f>
              <c:strCache>
                <c:ptCount val="23"/>
                <c:pt idx="0">
                  <c:v>Rig Moving &amp; Rig UP</c:v>
                </c:pt>
                <c:pt idx="1">
                  <c:v>Preparation and Killing well</c:v>
                </c:pt>
                <c:pt idx="2">
                  <c:v>Observasi Well</c:v>
                </c:pt>
                <c:pt idx="3">
                  <c:v>N/D Pumping Tee</c:v>
                </c:pt>
                <c:pt idx="4">
                  <c:v>N/U BOP 7-1/16" x 3K &amp; BOP test</c:v>
                </c:pt>
                <c:pt idx="5">
                  <c:v>Circulate Condition CF</c:v>
                </c:pt>
                <c:pt idx="6">
                  <c:v>POOH Sucer Rod pump to surface &amp; L/D</c:v>
                </c:pt>
                <c:pt idx="7">
                  <c:v>POOH Tbg 2-7/8" fr 157,58 m to surface</c:v>
                </c:pt>
                <c:pt idx="8">
                  <c:v>M/U &amp; RIH DP + TCB 6'' to tag TOC at 196,07 m</c:v>
                </c:pt>
                <c:pt idx="9">
                  <c:v>Circulate Hole Clean</c:v>
                </c:pt>
                <c:pt idx="10">
                  <c:v>POOH TCB 6" to surface</c:v>
                </c:pt>
                <c:pt idx="11">
                  <c:v>RIH Scraper 7" to 196,07 m</c:v>
                </c:pt>
                <c:pt idx="12">
                  <c:v>Circulate Hole Clean</c:v>
                </c:pt>
                <c:pt idx="13">
                  <c:v>POOH Scraper 7" to surface</c:v>
                </c:pt>
                <c:pt idx="14">
                  <c:v>CH logging : CBL-VDL-CCL</c:v>
                </c:pt>
                <c:pt idx="15">
                  <c:v>Reperfo GUF 1 (77-84 m) &amp; Add perfo GUF 2 (155-157 m &amp; 159-163 m) w/ H</c:v>
                </c:pt>
                <c:pt idx="16">
                  <c:v>Swab job &amp; BHP Test</c:v>
                </c:pt>
                <c:pt idx="17">
                  <c:v>Stimulasi Sumur (Acidizing)</c:v>
                </c:pt>
                <c:pt idx="18">
                  <c:v>RIH Tbg 2-7/8" to 157,58 m.</c:v>
                </c:pt>
                <c:pt idx="19">
                  <c:v>RIH Sucer Rod Pump to 138,37 m</c:v>
                </c:pt>
                <c:pt idx="20">
                  <c:v>N/D BOP 7-1/16" x 3.000 psi</c:v>
                </c:pt>
                <c:pt idx="21">
                  <c:v>N/U Pumping Tee</c:v>
                </c:pt>
                <c:pt idx="22">
                  <c:v>Production test and put well on production.</c:v>
                </c:pt>
              </c:strCache>
            </c:strRef>
          </c:cat>
          <c:val>
            <c:numRef>
              <c:f>'Date Timeline'!$Q$7:$Q$61</c:f>
            </c:numRef>
          </c:val>
          <c:smooth val="0"/>
          <c:extLst>
            <c:ext xmlns:c16="http://schemas.microsoft.com/office/drawing/2014/chart" uri="{C3380CC4-5D6E-409C-BE32-E72D297353CC}">
              <c16:uniqueId val="{00000003-8BE2-48ED-B2E3-37C4DC88948B}"/>
            </c:ext>
          </c:extLst>
        </c:ser>
        <c:dLbls>
          <c:showLegendKey val="0"/>
          <c:showVal val="0"/>
          <c:showCatName val="0"/>
          <c:showSerName val="0"/>
          <c:showPercent val="0"/>
          <c:showBubbleSize val="0"/>
        </c:dLbls>
        <c:marker val="1"/>
        <c:smooth val="0"/>
        <c:axId val="747215592"/>
        <c:axId val="747221824"/>
      </c:lineChart>
      <c:catAx>
        <c:axId val="-119998228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9987728"/>
        <c:crosses val="autoZero"/>
        <c:auto val="1"/>
        <c:lblAlgn val="ctr"/>
        <c:lblOffset val="100"/>
        <c:noMultiLvlLbl val="0"/>
      </c:catAx>
      <c:valAx>
        <c:axId val="-1199987728"/>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9982288"/>
        <c:crosses val="autoZero"/>
        <c:crossBetween val="between"/>
      </c:valAx>
      <c:valAx>
        <c:axId val="747221824"/>
        <c:scaling>
          <c:orientation val="minMax"/>
        </c:scaling>
        <c:delete val="0"/>
        <c:axPos val="r"/>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215592"/>
        <c:crosses val="max"/>
        <c:crossBetween val="between"/>
      </c:valAx>
      <c:catAx>
        <c:axId val="747215592"/>
        <c:scaling>
          <c:orientation val="minMax"/>
        </c:scaling>
        <c:delete val="1"/>
        <c:axPos val="b"/>
        <c:numFmt formatCode="General" sourceLinked="1"/>
        <c:majorTickMark val="none"/>
        <c:minorTickMark val="none"/>
        <c:tickLblPos val="nextTo"/>
        <c:crossAx val="747221824"/>
        <c:crosses val="autoZero"/>
        <c:auto val="1"/>
        <c:lblAlgn val="ctr"/>
        <c:lblOffset val="100"/>
        <c:noMultiLvlLbl val="0"/>
      </c:catAx>
      <c:spPr>
        <a:noFill/>
        <a:ln>
          <a:noFill/>
        </a:ln>
        <a:effectLst/>
      </c:spPr>
    </c:plotArea>
    <c:legend>
      <c:legendPos val="r"/>
      <c:layout>
        <c:manualLayout>
          <c:xMode val="edge"/>
          <c:yMode val="edge"/>
          <c:x val="0.93038253985135433"/>
          <c:y val="0.74275348976640521"/>
          <c:w val="5.0104280789244941E-2"/>
          <c:h val="0.1614718520131429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831210340498813E-2"/>
          <c:y val="2.3905393425267669E-2"/>
          <c:w val="0.90109463045416771"/>
          <c:h val="0.66023739852435082"/>
        </c:manualLayout>
      </c:layout>
      <c:lineChart>
        <c:grouping val="standard"/>
        <c:varyColors val="0"/>
        <c:ser>
          <c:idx val="0"/>
          <c:order val="0"/>
          <c:tx>
            <c:strRef>
              <c:f>'Date Timeline'!$Z$8:$AA$8</c:f>
              <c:strCache>
                <c:ptCount val="1"/>
                <c:pt idx="0">
                  <c:v>Plan</c:v>
                </c:pt>
              </c:strCache>
            </c:strRef>
          </c:tx>
          <c:spPr>
            <a:ln w="28575" cap="rnd">
              <a:solidFill>
                <a:schemeClr val="accent1"/>
              </a:solidFill>
              <a:round/>
            </a:ln>
            <a:effectLst/>
          </c:spPr>
          <c:marker>
            <c:symbol val="none"/>
          </c:marker>
          <c:cat>
            <c:strRef>
              <c:f>'Date Timeline'!$Y$10:$Y$17</c:f>
              <c:strCache>
                <c:ptCount val="1"/>
                <c:pt idx="0">
                  <c:v>Rig Moving &amp; Rig UP</c:v>
                </c:pt>
              </c:strCache>
            </c:strRef>
          </c:cat>
          <c:val>
            <c:numRef>
              <c:f>'Date Timeline'!$AA$10:$AA$17</c:f>
              <c:numCache>
                <c:formatCode>_(* #,##0.0_);_(* \(#,##0.0\);_(* "-"??_);_(@_)</c:formatCode>
                <c:ptCount val="8"/>
                <c:pt idx="0">
                  <c:v>3</c:v>
                </c:pt>
                <c:pt idx="1">
                  <c:v>4.833333333333333</c:v>
                </c:pt>
                <c:pt idx="2">
                  <c:v>6.25</c:v>
                </c:pt>
                <c:pt idx="3">
                  <c:v>7.708333333333333</c:v>
                </c:pt>
                <c:pt idx="4">
                  <c:v>8.7916666666666661</c:v>
                </c:pt>
                <c:pt idx="5">
                  <c:v>9.4583333333333321</c:v>
                </c:pt>
                <c:pt idx="6">
                  <c:v>17.166666666666664</c:v>
                </c:pt>
                <c:pt idx="7">
                  <c:v>17.749999999999996</c:v>
                </c:pt>
              </c:numCache>
            </c:numRef>
          </c:val>
          <c:smooth val="0"/>
          <c:extLst>
            <c:ext xmlns:c16="http://schemas.microsoft.com/office/drawing/2014/chart" uri="{C3380CC4-5D6E-409C-BE32-E72D297353CC}">
              <c16:uniqueId val="{00000000-D18F-4401-BDE3-39AB0A28A3CE}"/>
            </c:ext>
          </c:extLst>
        </c:ser>
        <c:ser>
          <c:idx val="1"/>
          <c:order val="1"/>
          <c:tx>
            <c:strRef>
              <c:f>'Date Timeline'!$AB$8:$AC$8</c:f>
              <c:strCache>
                <c:ptCount val="1"/>
                <c:pt idx="0">
                  <c:v>Actual</c:v>
                </c:pt>
              </c:strCache>
            </c:strRef>
          </c:tx>
          <c:spPr>
            <a:ln w="28575" cap="rnd">
              <a:solidFill>
                <a:schemeClr val="accent2"/>
              </a:solidFill>
              <a:round/>
            </a:ln>
            <a:effectLst/>
          </c:spPr>
          <c:marker>
            <c:symbol val="none"/>
          </c:marker>
          <c:cat>
            <c:strRef>
              <c:f>'Date Timeline'!$Y$10:$Y$17</c:f>
              <c:strCache>
                <c:ptCount val="1"/>
                <c:pt idx="0">
                  <c:v>Rig Moving &amp; Rig UP</c:v>
                </c:pt>
              </c:strCache>
            </c:strRef>
          </c:cat>
          <c:val>
            <c:numRef>
              <c:f>'Date Timeline'!$AC$10:$AC$17</c:f>
              <c:numCache>
                <c:formatCode>_(* #,##0.0_);_(* \(#,##0.0\);_(* "-"??_);_(@_)</c:formatCode>
                <c:ptCount val="8"/>
                <c:pt idx="0">
                  <c:v>4</c:v>
                </c:pt>
                <c:pt idx="1">
                  <c:v>5.916666666666667</c:v>
                </c:pt>
                <c:pt idx="2">
                  <c:v>8.1666666666666679</c:v>
                </c:pt>
                <c:pt idx="3">
                  <c:v>9.0833333333333339</c:v>
                </c:pt>
                <c:pt idx="4">
                  <c:v>11.9375</c:v>
                </c:pt>
                <c:pt idx="5">
                  <c:v>17.666666666666668</c:v>
                </c:pt>
                <c:pt idx="6">
                  <c:v>21.791666666666668</c:v>
                </c:pt>
                <c:pt idx="7">
                  <c:v>25.666666666666668</c:v>
                </c:pt>
              </c:numCache>
            </c:numRef>
          </c:val>
          <c:smooth val="0"/>
          <c:extLst>
            <c:ext xmlns:c16="http://schemas.microsoft.com/office/drawing/2014/chart" uri="{C3380CC4-5D6E-409C-BE32-E72D297353CC}">
              <c16:uniqueId val="{00000001-D18F-4401-BDE3-39AB0A28A3CE}"/>
            </c:ext>
          </c:extLst>
        </c:ser>
        <c:dLbls>
          <c:showLegendKey val="0"/>
          <c:showVal val="0"/>
          <c:showCatName val="0"/>
          <c:showSerName val="0"/>
          <c:showPercent val="0"/>
          <c:showBubbleSize val="0"/>
        </c:dLbls>
        <c:marker val="1"/>
        <c:smooth val="0"/>
        <c:axId val="-1199982288"/>
        <c:axId val="-1199987728"/>
      </c:lineChart>
      <c:lineChart>
        <c:grouping val="standard"/>
        <c:varyColors val="0"/>
        <c:ser>
          <c:idx val="2"/>
          <c:order val="2"/>
          <c:tx>
            <c:strRef>
              <c:f>'Date Timeline'!$AD$8</c:f>
              <c:strCache>
                <c:ptCount val="1"/>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Date Timeline'!$Y$10:$Y$17</c:f>
              <c:strCache>
                <c:ptCount val="1"/>
                <c:pt idx="0">
                  <c:v>Rig Moving &amp; Rig UP</c:v>
                </c:pt>
              </c:strCache>
            </c:strRef>
          </c:cat>
          <c:val>
            <c:numRef>
              <c:f>'Date Timeline'!$AD$9:$AD$16</c:f>
              <c:numCache>
                <c:formatCode>_(* #,##0.00_);_(* \(#,##0.00\);_(* "-"??_);_(@_)</c:formatCode>
                <c:ptCount val="8"/>
                <c:pt idx="1">
                  <c:v>96</c:v>
                </c:pt>
                <c:pt idx="2">
                  <c:v>46</c:v>
                </c:pt>
                <c:pt idx="3">
                  <c:v>54</c:v>
                </c:pt>
                <c:pt idx="4">
                  <c:v>22</c:v>
                </c:pt>
                <c:pt idx="5">
                  <c:v>68.5</c:v>
                </c:pt>
                <c:pt idx="6">
                  <c:v>137.5</c:v>
                </c:pt>
                <c:pt idx="7">
                  <c:v>99</c:v>
                </c:pt>
              </c:numCache>
            </c:numRef>
          </c:val>
          <c:smooth val="0"/>
          <c:extLst>
            <c:ext xmlns:c16="http://schemas.microsoft.com/office/drawing/2014/chart" uri="{C3380CC4-5D6E-409C-BE32-E72D297353CC}">
              <c16:uniqueId val="{00000002-D18F-4401-BDE3-39AB0A28A3CE}"/>
            </c:ext>
          </c:extLst>
        </c:ser>
        <c:ser>
          <c:idx val="3"/>
          <c:order val="3"/>
          <c:tx>
            <c:strRef>
              <c:f>'Date Timeline'!$AE$8</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Date Timeline'!$Y$10:$Y$17</c:f>
              <c:strCache>
                <c:ptCount val="1"/>
                <c:pt idx="0">
                  <c:v>Rig Moving &amp; Rig UP</c:v>
                </c:pt>
              </c:strCache>
            </c:strRef>
          </c:cat>
          <c:val>
            <c:numRef>
              <c:f>'Date Timeline'!$AE$9:$AE$16</c:f>
              <c:numCache>
                <c:formatCode>_(* #,##0.00_);_(* \(#,##0.00\);_(* "-"??_);_(@_)</c:formatCode>
                <c:ptCount val="8"/>
                <c:pt idx="1">
                  <c:v>4</c:v>
                </c:pt>
                <c:pt idx="2">
                  <c:v>1.9166666666666667</c:v>
                </c:pt>
                <c:pt idx="3">
                  <c:v>2.25</c:v>
                </c:pt>
                <c:pt idx="4">
                  <c:v>0.91666666666666663</c:v>
                </c:pt>
                <c:pt idx="5">
                  <c:v>2.8541666666666665</c:v>
                </c:pt>
                <c:pt idx="6">
                  <c:v>5.729166666666667</c:v>
                </c:pt>
                <c:pt idx="7">
                  <c:v>4.125</c:v>
                </c:pt>
              </c:numCache>
            </c:numRef>
          </c:val>
          <c:smooth val="0"/>
          <c:extLst>
            <c:ext xmlns:c16="http://schemas.microsoft.com/office/drawing/2014/chart" uri="{C3380CC4-5D6E-409C-BE32-E72D297353CC}">
              <c16:uniqueId val="{00000003-D18F-4401-BDE3-39AB0A28A3CE}"/>
            </c:ext>
          </c:extLst>
        </c:ser>
        <c:dLbls>
          <c:showLegendKey val="0"/>
          <c:showVal val="0"/>
          <c:showCatName val="0"/>
          <c:showSerName val="0"/>
          <c:showPercent val="0"/>
          <c:showBubbleSize val="0"/>
        </c:dLbls>
        <c:marker val="1"/>
        <c:smooth val="0"/>
        <c:axId val="747215592"/>
        <c:axId val="747221824"/>
      </c:lineChart>
      <c:catAx>
        <c:axId val="-1199982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9987728"/>
        <c:crosses val="autoZero"/>
        <c:auto val="1"/>
        <c:lblAlgn val="ctr"/>
        <c:lblOffset val="100"/>
        <c:noMultiLvlLbl val="0"/>
      </c:catAx>
      <c:valAx>
        <c:axId val="-11999877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y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9982288"/>
        <c:crosses val="autoZero"/>
        <c:crossBetween val="between"/>
      </c:valAx>
      <c:valAx>
        <c:axId val="74722182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215592"/>
        <c:crosses val="max"/>
        <c:crossBetween val="between"/>
      </c:valAx>
      <c:catAx>
        <c:axId val="747215592"/>
        <c:scaling>
          <c:orientation val="minMax"/>
        </c:scaling>
        <c:delete val="1"/>
        <c:axPos val="b"/>
        <c:numFmt formatCode="General" sourceLinked="1"/>
        <c:majorTickMark val="none"/>
        <c:minorTickMark val="none"/>
        <c:tickLblPos val="nextTo"/>
        <c:crossAx val="747221824"/>
        <c:crosses val="autoZero"/>
        <c:auto val="1"/>
        <c:lblAlgn val="ctr"/>
        <c:lblOffset val="100"/>
        <c:noMultiLvlLbl val="0"/>
      </c:catAx>
      <c:spPr>
        <a:noFill/>
        <a:ln>
          <a:noFill/>
        </a:ln>
        <a:effectLst/>
      </c:spPr>
    </c:plotArea>
    <c:legend>
      <c:legendPos val="r"/>
      <c:layout>
        <c:manualLayout>
          <c:xMode val="edge"/>
          <c:yMode val="edge"/>
          <c:x val="0.34719218226676252"/>
          <c:y val="0.91884244235440804"/>
          <c:w val="0.31336427257687077"/>
          <c:h val="6.532605528704500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48318846393507"/>
          <c:y val="3.3551195954835335E-2"/>
          <c:w val="0.86583985596035251"/>
          <c:h val="0.89569156532060001"/>
        </c:manualLayout>
      </c:layout>
      <c:lineChart>
        <c:grouping val="standard"/>
        <c:varyColors val="0"/>
        <c:ser>
          <c:idx val="1"/>
          <c:order val="1"/>
          <c:tx>
            <c:strRef>
              <c:f>'Date Timeline'!$AB$8:$AC$8</c:f>
              <c:strCache>
                <c:ptCount val="1"/>
                <c:pt idx="0">
                  <c:v>Actual</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Date Timeline'!$AC$10:$AC$19</c:f>
              <c:numCache>
                <c:formatCode>_(* #,##0.0_);_(* \(#,##0.0\);_(* "-"??_);_(@_)</c:formatCode>
                <c:ptCount val="10"/>
                <c:pt idx="0">
                  <c:v>4</c:v>
                </c:pt>
                <c:pt idx="1">
                  <c:v>5.916666666666667</c:v>
                </c:pt>
                <c:pt idx="2">
                  <c:v>8.1666666666666679</c:v>
                </c:pt>
                <c:pt idx="3">
                  <c:v>9.0833333333333339</c:v>
                </c:pt>
                <c:pt idx="4">
                  <c:v>11.9375</c:v>
                </c:pt>
                <c:pt idx="5">
                  <c:v>17.666666666666668</c:v>
                </c:pt>
                <c:pt idx="6">
                  <c:v>21.791666666666668</c:v>
                </c:pt>
                <c:pt idx="7">
                  <c:v>25.666666666666668</c:v>
                </c:pt>
                <c:pt idx="8">
                  <c:v>28.708333333333336</c:v>
                </c:pt>
                <c:pt idx="9">
                  <c:v>28.708333333333336</c:v>
                </c:pt>
              </c:numCache>
            </c:numRef>
          </c:cat>
          <c:val>
            <c:numRef>
              <c:f>'Date Timeline'!$AE$10:$AE$19</c:f>
              <c:numCache>
                <c:formatCode>_(* #,##0.00_);_(* \(#,##0.00\);_(* "-"??_);_(@_)</c:formatCode>
                <c:ptCount val="10"/>
                <c:pt idx="0">
                  <c:v>4</c:v>
                </c:pt>
                <c:pt idx="1">
                  <c:v>1.9166666666666667</c:v>
                </c:pt>
                <c:pt idx="2">
                  <c:v>2.25</c:v>
                </c:pt>
                <c:pt idx="3">
                  <c:v>0.91666666666666663</c:v>
                </c:pt>
                <c:pt idx="4">
                  <c:v>2.8541666666666665</c:v>
                </c:pt>
                <c:pt idx="5">
                  <c:v>5.729166666666667</c:v>
                </c:pt>
                <c:pt idx="6">
                  <c:v>4.125</c:v>
                </c:pt>
                <c:pt idx="7">
                  <c:v>3.875</c:v>
                </c:pt>
                <c:pt idx="8">
                  <c:v>3.0416666666666665</c:v>
                </c:pt>
                <c:pt idx="9">
                  <c:v>0</c:v>
                </c:pt>
              </c:numCache>
            </c:numRef>
          </c:val>
          <c:smooth val="0"/>
          <c:extLst>
            <c:ext xmlns:c16="http://schemas.microsoft.com/office/drawing/2014/chart" uri="{C3380CC4-5D6E-409C-BE32-E72D297353CC}">
              <c16:uniqueId val="{00000002-5DF2-4B32-AEF4-18FE6A375099}"/>
            </c:ext>
          </c:extLst>
        </c:ser>
        <c:dLbls>
          <c:showLegendKey val="0"/>
          <c:showVal val="0"/>
          <c:showCatName val="0"/>
          <c:showSerName val="0"/>
          <c:showPercent val="0"/>
          <c:showBubbleSize val="0"/>
        </c:dLbls>
        <c:marker val="1"/>
        <c:smooth val="0"/>
        <c:axId val="661720984"/>
        <c:axId val="661720328"/>
      </c:lineChart>
      <c:scatterChart>
        <c:scatterStyle val="lineMarker"/>
        <c:varyColors val="0"/>
        <c:ser>
          <c:idx val="0"/>
          <c:order val="0"/>
          <c:tx>
            <c:strRef>
              <c:f>'Date Timeline'!$Z$8:$AA$8</c:f>
              <c:strCache>
                <c:ptCount val="1"/>
                <c:pt idx="0">
                  <c:v>Plan</c:v>
                </c:pt>
              </c:strCache>
            </c:strRef>
          </c:tx>
          <c:spPr>
            <a:ln w="28575" cap="rnd">
              <a:solidFill>
                <a:schemeClr val="accent1"/>
              </a:solidFill>
              <a:round/>
            </a:ln>
            <a:effectLst/>
          </c:spPr>
          <c:marker>
            <c:symbol val="none"/>
          </c:marker>
          <c:xVal>
            <c:numRef>
              <c:f>'Date Timeline'!$AA$10:$AA$19</c:f>
              <c:numCache>
                <c:formatCode>_(* #,##0.0_);_(* \(#,##0.0\);_(* "-"??_);_(@_)</c:formatCode>
                <c:ptCount val="10"/>
                <c:pt idx="0">
                  <c:v>3</c:v>
                </c:pt>
                <c:pt idx="1">
                  <c:v>4.833333333333333</c:v>
                </c:pt>
                <c:pt idx="2">
                  <c:v>6.25</c:v>
                </c:pt>
                <c:pt idx="3">
                  <c:v>7.708333333333333</c:v>
                </c:pt>
                <c:pt idx="4">
                  <c:v>8.7916666666666661</c:v>
                </c:pt>
                <c:pt idx="5">
                  <c:v>9.4583333333333321</c:v>
                </c:pt>
                <c:pt idx="6">
                  <c:v>17.166666666666664</c:v>
                </c:pt>
                <c:pt idx="7">
                  <c:v>17.749999999999996</c:v>
                </c:pt>
                <c:pt idx="8">
                  <c:v>22.9</c:v>
                </c:pt>
                <c:pt idx="9">
                  <c:v>23.9</c:v>
                </c:pt>
              </c:numCache>
            </c:numRef>
          </c:xVal>
          <c:yVal>
            <c:numRef>
              <c:f>'Date Timeline'!$AD$10:$AD$19</c:f>
              <c:numCache>
                <c:formatCode>_(* #,##0.00_);_(* \(#,##0.00\);_(* "-"??_);_(@_)</c:formatCode>
                <c:ptCount val="10"/>
                <c:pt idx="0">
                  <c:v>96</c:v>
                </c:pt>
                <c:pt idx="1">
                  <c:v>46</c:v>
                </c:pt>
                <c:pt idx="2">
                  <c:v>54</c:v>
                </c:pt>
                <c:pt idx="3">
                  <c:v>22</c:v>
                </c:pt>
                <c:pt idx="4">
                  <c:v>68.5</c:v>
                </c:pt>
                <c:pt idx="5">
                  <c:v>137.5</c:v>
                </c:pt>
                <c:pt idx="6">
                  <c:v>99</c:v>
                </c:pt>
                <c:pt idx="7">
                  <c:v>93</c:v>
                </c:pt>
                <c:pt idx="8">
                  <c:v>73</c:v>
                </c:pt>
                <c:pt idx="9">
                  <c:v>0</c:v>
                </c:pt>
              </c:numCache>
            </c:numRef>
          </c:yVal>
          <c:smooth val="0"/>
          <c:extLst>
            <c:ext xmlns:c16="http://schemas.microsoft.com/office/drawing/2014/chart" uri="{C3380CC4-5D6E-409C-BE32-E72D297353CC}">
              <c16:uniqueId val="{00000000-5DF2-4B32-AEF4-18FE6A375099}"/>
            </c:ext>
          </c:extLst>
        </c:ser>
        <c:dLbls>
          <c:showLegendKey val="0"/>
          <c:showVal val="0"/>
          <c:showCatName val="0"/>
          <c:showSerName val="0"/>
          <c:showPercent val="0"/>
          <c:showBubbleSize val="0"/>
        </c:dLbls>
        <c:axId val="661720984"/>
        <c:axId val="661720328"/>
      </c:scatterChart>
      <c:catAx>
        <c:axId val="661720984"/>
        <c:scaling>
          <c:orientation val="minMax"/>
        </c:scaling>
        <c:delete val="0"/>
        <c:axPos val="b"/>
        <c:numFmt formatCode="_(* #,##0.0_);_(* \(#,##0.0\);_(*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1720328"/>
        <c:crosses val="autoZero"/>
        <c:auto val="1"/>
        <c:lblAlgn val="ctr"/>
        <c:lblOffset val="100"/>
        <c:noMultiLvlLbl val="0"/>
      </c:catAx>
      <c:valAx>
        <c:axId val="661720328"/>
        <c:scaling>
          <c:orientation val="minMax"/>
        </c:scaling>
        <c:delete val="0"/>
        <c:axPos val="l"/>
        <c:majorGridlines>
          <c:spPr>
            <a:ln w="9525" cap="flat" cmpd="sng" algn="ctr">
              <a:solidFill>
                <a:schemeClr val="tx1">
                  <a:lumMod val="15000"/>
                  <a:lumOff val="85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1720984"/>
        <c:crossesAt val="32"/>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EL-00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2672752371612228E-2"/>
          <c:y val="7.6536218718270238E-2"/>
          <c:w val="0.95316962571649733"/>
          <c:h val="0.43253931953326591"/>
        </c:manualLayout>
      </c:layout>
      <c:lineChart>
        <c:grouping val="standard"/>
        <c:varyColors val="0"/>
        <c:ser>
          <c:idx val="0"/>
          <c:order val="0"/>
          <c:tx>
            <c:v>Plan</c:v>
          </c:tx>
          <c:spPr>
            <a:ln w="28575" cap="rnd">
              <a:solidFill>
                <a:schemeClr val="accent1"/>
              </a:solidFill>
              <a:round/>
            </a:ln>
            <a:effectLst/>
          </c:spPr>
          <c:marker>
            <c:symbol val="none"/>
          </c:marker>
          <c:cat>
            <c:strRef>
              <c:f>'[276]Date Timeline'!$D$7:$D$61</c:f>
              <c:strCache>
                <c:ptCount val="55"/>
                <c:pt idx="0">
                  <c:v>Rig Moving &amp; Rig UP</c:v>
                </c:pt>
                <c:pt idx="1">
                  <c:v>Well Preparation (bleedoff wellhead &amp; line pressure, disconnect line, killing &amp; fillup well)</c:v>
                </c:pt>
                <c:pt idx="2">
                  <c:v>Observation Well</c:v>
                </c:pt>
                <c:pt idx="3">
                  <c:v>N/D X-Mass Tree, Wellhead &amp; Production Line</c:v>
                </c:pt>
                <c:pt idx="4">
                  <c:v>N/U BOP Stack 7-1/16" x 3K &amp; BOP Function and Pressure Test</c:v>
                </c:pt>
                <c:pt idx="5">
                  <c:v>Unset Packer 7"</c:v>
                </c:pt>
                <c:pt idx="6">
                  <c:v>Circulation Condition Mud</c:v>
                </c:pt>
                <c:pt idx="7">
                  <c:v>POOH Production String (Bell shoe w/ cross + 1 jts 2.7/8" tbg + 7" packer type SAGA DG + 2.7/8" tbg 198 + PJ 2 ft 1 ea) to Surface</c:v>
                </c:pt>
                <c:pt idx="8">
                  <c:v>RIH TCB 6 1/8 to 1865 m</c:v>
                </c:pt>
                <c:pt idx="9">
                  <c:v>Circulation Hole Cleanup</c:v>
                </c:pt>
                <c:pt idx="10">
                  <c:v>POOH TCB 6 1/8 1865 m to surface</c:v>
                </c:pt>
                <c:pt idx="11">
                  <c:v>M/U &amp; RIH BHA 6 1/8'' TCB + 7 Casing Scrapper to bottom at 1865 m
Note :
- Rabbit &amp; tally while RIH BHA Assy.</c:v>
                </c:pt>
                <c:pt idx="12">
                  <c:v>Circulation Hole Cleanup. Flow Check Static &amp; Dynamic</c:v>
                </c:pt>
                <c:pt idx="13">
                  <c:v>POOH BHA 6 1/8'' TCB + 7 Casing Scrapper to Surface.
Note :
- Fill up well every 10 jts while POOH BHA Assy</c:v>
                </c:pt>
                <c:pt idx="14">
                  <c:v>RIH OE tubing 2 7/8" to 1809.5 mMD as per squeeze cementing design &amp; program. Circulate Hole Cleanup.
Note :
- Tally while RIH OE tubing 2 7/8"</c:v>
                </c:pt>
                <c:pt idx="15">
                  <c:v>Squeeze Cementing job layer L1a int. 1805-1806.5 mMD
(BHP : 1992 Psi, BHT : 238 deg.F )</c:v>
                </c:pt>
                <c:pt idx="16">
                  <c:v>WOC. Check Cement Sample on Waterbath and Surface Temp.</c:v>
                </c:pt>
                <c:pt idx="17">
                  <c:v>POOH OE Tbg cementing  to surface</c:v>
                </c:pt>
                <c:pt idx="18">
                  <c:v>M/U &amp; RIH BHA TCB 6 1/8'' + DP to tag TOC at 1785 mMD &amp; DO Pressure Test Casing to Check Well Integrity Issue
- Rabbit &amp; tally while RIH BHA Assy.</c:v>
                </c:pt>
                <c:pt idx="19">
                  <c:v>Drill out cement from 1785 to 2200 m Rate 250 m/day</c:v>
                </c:pt>
                <c:pt idx="20">
                  <c:v>Circulation Hole Cleanup. Flow Check Static &amp; Dynamic</c:v>
                </c:pt>
                <c:pt idx="21">
                  <c:v>Pressure Test every squeezed layer </c:v>
                </c:pt>
                <c:pt idx="22">
                  <c:v>POOH BHA TCB 6 1/8" + DP to surface.
- Fill up well every 10 jts while POOH BHA Assy</c:v>
                </c:pt>
                <c:pt idx="23">
                  <c:v>RIH BHA 7" casing scrapper to 2200 m
- Tally while RIH BHA Assy.</c:v>
                </c:pt>
                <c:pt idx="24">
                  <c:v>Circulation Hole Cleanup. Flow Check Static &amp; Dynamic</c:v>
                </c:pt>
                <c:pt idx="25">
                  <c:v>POOH BHA 7" casing scrapper to surface.
- Fill up well every 10 jts while POOH BHA Assy</c:v>
                </c:pt>
                <c:pt idx="26">
                  <c:v>Cased Hole Logging CBL-VDL int. 2195 - 1560 m</c:v>
                </c:pt>
                <c:pt idx="27">
                  <c:v>Cased Hole Logging RST int. 2195 - 1600 m &amp; evaluation</c:v>
                </c:pt>
                <c:pt idx="28">
                  <c:v>Perforation job HSD 4.5" casing gun 5 spf layer RB int. 2091-2093 mMD. Well observation.
Note : 
- Fill up well before perforation job (overbalance condition)
- BHP : 2700 Psi, BHT : 238 Deg. F</c:v>
                </c:pt>
                <c:pt idx="29">
                  <c:v>M/U &amp; RIH Production String (Tubing 2 7/8" + Packer 7") to 2150 m
Note :
- Tally while RIH
- P/T Tubing. Pressure should be hold
- Set Packer @ 2140 m
- P/T Packer. Pressure should be hold</c:v>
                </c:pt>
                <c:pt idx="30">
                  <c:v>N/D BOP 7-1/16" x 3000 psi</c:v>
                </c:pt>
                <c:pt idx="31">
                  <c:v>N/U X-Mass Tree &amp; Pressure Test</c:v>
                </c:pt>
                <c:pt idx="32">
                  <c:v>Unloading nirogen job through CTU</c:v>
                </c:pt>
                <c:pt idx="33">
                  <c:v>Production Test</c:v>
                </c:pt>
                <c:pt idx="34">
                  <c:v>Preparation and Killing well</c:v>
                </c:pt>
                <c:pt idx="35">
                  <c:v>Well Observation</c:v>
                </c:pt>
                <c:pt idx="36">
                  <c:v>N/D X-Mass Tree, Wellhead &amp; Production Line</c:v>
                </c:pt>
                <c:pt idx="37">
                  <c:v>N/U BOP Stack 7-1/16" x 3K &amp; BOP Function and Pressure Test</c:v>
                </c:pt>
                <c:pt idx="38">
                  <c:v>Unset Packer 7"</c:v>
                </c:pt>
                <c:pt idx="39">
                  <c:v>Circulation Hole Cleanup. Flow Check Static &amp; Dynamic</c:v>
                </c:pt>
                <c:pt idx="40">
                  <c:v>POOH Production String (2-7/8" Tubing String + Packer 7") to Surface.
Note :
- Fill up well every 10 jts while POOH</c:v>
                </c:pt>
                <c:pt idx="41">
                  <c:v>RIH OE tubing 2 7/8" to 2174.5 mMD as per squeeze cementing design &amp; program. Circulate Hole Cleanup.
Note :
- Tally while RIH OE tubing 2 7/8"</c:v>
                </c:pt>
                <c:pt idx="42">
                  <c:v>Squeeze Cementing job layer Rb 2091-2095 mMD
(BHP : 2700 Psi, BHT : 238 deg.F )</c:v>
                </c:pt>
                <c:pt idx="43">
                  <c:v>WOC. Check Cement Sample on Waterbath and Surface Temp.</c:v>
                </c:pt>
                <c:pt idx="44">
                  <c:v>POOH OE Tbg cementing  to surface</c:v>
                </c:pt>
                <c:pt idx="45">
                  <c:v>M/U &amp; RIH BHA TCB 6 1/8'' + 7 Casing Scrapper to tag TOC at 2149 mMD &amp; DO Pressure Test Casing
- Rabbit &amp; tally while RIH BHA Assy.</c:v>
                </c:pt>
                <c:pt idx="46">
                  <c:v>Circulation Hole Cleanup. Flow Check Static &amp; Dynamic</c:v>
                </c:pt>
                <c:pt idx="47">
                  <c:v>POOH BHA TCB 6 1/8" + 7" Casing Scrapper to surface.
- Fill up well every 10 jts while POOH BHA Assy</c:v>
                </c:pt>
                <c:pt idx="48">
                  <c:v>Perforation job HSD 4.5" casing gun 5 spf layer L1 int. 1788-1789 mMD. Well observation.
Note : 
- Fill up well before perforation job (overbalance condition)
- BHP : 1955 Psi, BHT : 233 Deg. F</c:v>
                </c:pt>
                <c:pt idx="49">
                  <c:v>M/U &amp; RIH Production String (Tubing 2 7/8" + Packer 7") to 1770.69 m
Note :
- Tally while RIH
- P/T Tubing. Pressure should be hold
- Set Packer @ 1770.69 m
- P/T Packer. Pressure should be hold</c:v>
                </c:pt>
                <c:pt idx="50">
                  <c:v>N/D BOP 7-1/16" x 3000 psi</c:v>
                </c:pt>
                <c:pt idx="51">
                  <c:v>N/U X-Mass Tree &amp; Pressure Test</c:v>
                </c:pt>
                <c:pt idx="52">
                  <c:v>Unloading nirogen job through CTU</c:v>
                </c:pt>
                <c:pt idx="53">
                  <c:v>Production Test &amp; put well on production</c:v>
                </c:pt>
                <c:pt idx="54">
                  <c:v>Rig Release</c:v>
                </c:pt>
              </c:strCache>
            </c:strRef>
          </c:cat>
          <c:val>
            <c:numRef>
              <c:f>'[276]Date Timeline'!$J$7:$J$61</c:f>
              <c:numCache>
                <c:formatCode>General</c:formatCode>
                <c:ptCount val="55"/>
                <c:pt idx="0">
                  <c:v>3</c:v>
                </c:pt>
                <c:pt idx="1">
                  <c:v>3.2083333333333335</c:v>
                </c:pt>
                <c:pt idx="2">
                  <c:v>3.25</c:v>
                </c:pt>
                <c:pt idx="3">
                  <c:v>3.4166666666666665</c:v>
                </c:pt>
                <c:pt idx="4">
                  <c:v>3.5833333333333335</c:v>
                </c:pt>
                <c:pt idx="5">
                  <c:v>3.625</c:v>
                </c:pt>
                <c:pt idx="6">
                  <c:v>3.6875</c:v>
                </c:pt>
                <c:pt idx="7">
                  <c:v>4.1875</c:v>
                </c:pt>
                <c:pt idx="8">
                  <c:v>4.770833333333333</c:v>
                </c:pt>
                <c:pt idx="9">
                  <c:v>4.8125</c:v>
                </c:pt>
                <c:pt idx="10">
                  <c:v>5.395833333333333</c:v>
                </c:pt>
                <c:pt idx="11">
                  <c:v>5.916666666666667</c:v>
                </c:pt>
                <c:pt idx="12">
                  <c:v>5.958333333333333</c:v>
                </c:pt>
                <c:pt idx="13">
                  <c:v>6.479166666666667</c:v>
                </c:pt>
                <c:pt idx="14">
                  <c:v>7.0625</c:v>
                </c:pt>
                <c:pt idx="15">
                  <c:v>7.395833333333333</c:v>
                </c:pt>
                <c:pt idx="16">
                  <c:v>8.3958333333333339</c:v>
                </c:pt>
                <c:pt idx="17">
                  <c:v>8.9583333333333339</c:v>
                </c:pt>
                <c:pt idx="18">
                  <c:v>9.5208333333333339</c:v>
                </c:pt>
                <c:pt idx="19">
                  <c:v>12.020833333333334</c:v>
                </c:pt>
                <c:pt idx="20">
                  <c:v>12.0625</c:v>
                </c:pt>
                <c:pt idx="21">
                  <c:v>12.145833333333334</c:v>
                </c:pt>
                <c:pt idx="22">
                  <c:v>12.8125</c:v>
                </c:pt>
                <c:pt idx="23">
                  <c:v>13.479166666666666</c:v>
                </c:pt>
                <c:pt idx="24">
                  <c:v>13.520833333333334</c:v>
                </c:pt>
                <c:pt idx="25">
                  <c:v>14.1875</c:v>
                </c:pt>
                <c:pt idx="26">
                  <c:v>14.520833333333334</c:v>
                </c:pt>
                <c:pt idx="27">
                  <c:v>16.520833333333332</c:v>
                </c:pt>
                <c:pt idx="28">
                  <c:v>16.770833333333332</c:v>
                </c:pt>
                <c:pt idx="29">
                  <c:v>17.333333333333332</c:v>
                </c:pt>
                <c:pt idx="30">
                  <c:v>17.5</c:v>
                </c:pt>
                <c:pt idx="31">
                  <c:v>17.666666666666668</c:v>
                </c:pt>
                <c:pt idx="32">
                  <c:v>18.666666666666668</c:v>
                </c:pt>
                <c:pt idx="33">
                  <c:v>20.666666666666668</c:v>
                </c:pt>
                <c:pt idx="34">
                  <c:v>20.833333333333332</c:v>
                </c:pt>
                <c:pt idx="35">
                  <c:v>20.875</c:v>
                </c:pt>
                <c:pt idx="36">
                  <c:v>21.041666666666668</c:v>
                </c:pt>
                <c:pt idx="37">
                  <c:v>21.208333333333332</c:v>
                </c:pt>
                <c:pt idx="38">
                  <c:v>21.25</c:v>
                </c:pt>
                <c:pt idx="39">
                  <c:v>21.291666666666668</c:v>
                </c:pt>
                <c:pt idx="40">
                  <c:v>21.854166666666668</c:v>
                </c:pt>
                <c:pt idx="41">
                  <c:v>22.5</c:v>
                </c:pt>
                <c:pt idx="42">
                  <c:v>22.833333333333332</c:v>
                </c:pt>
                <c:pt idx="43">
                  <c:v>23.833333333333332</c:v>
                </c:pt>
                <c:pt idx="44">
                  <c:v>24.395833333333332</c:v>
                </c:pt>
                <c:pt idx="45">
                  <c:v>25.041666666666668</c:v>
                </c:pt>
                <c:pt idx="46">
                  <c:v>25.083333333333332</c:v>
                </c:pt>
                <c:pt idx="47">
                  <c:v>25.729166666666668</c:v>
                </c:pt>
                <c:pt idx="48">
                  <c:v>25.895833333333332</c:v>
                </c:pt>
                <c:pt idx="49">
                  <c:v>26.395833333333332</c:v>
                </c:pt>
                <c:pt idx="50">
                  <c:v>26.5625</c:v>
                </c:pt>
                <c:pt idx="51">
                  <c:v>26.729166666666668</c:v>
                </c:pt>
                <c:pt idx="52">
                  <c:v>27.729166666666668</c:v>
                </c:pt>
                <c:pt idx="53">
                  <c:v>29.729166666666668</c:v>
                </c:pt>
                <c:pt idx="54">
                  <c:v>30.729166666666668</c:v>
                </c:pt>
              </c:numCache>
            </c:numRef>
          </c:val>
          <c:smooth val="0"/>
          <c:extLst>
            <c:ext xmlns:c16="http://schemas.microsoft.com/office/drawing/2014/chart" uri="{C3380CC4-5D6E-409C-BE32-E72D297353CC}">
              <c16:uniqueId val="{00000000-D26D-4A3A-8B4B-1368F44F10BA}"/>
            </c:ext>
          </c:extLst>
        </c:ser>
        <c:ser>
          <c:idx val="1"/>
          <c:order val="1"/>
          <c:tx>
            <c:v>Actual</c:v>
          </c:tx>
          <c:spPr>
            <a:ln w="28575" cap="rnd">
              <a:solidFill>
                <a:schemeClr val="accent2"/>
              </a:solidFill>
              <a:round/>
            </a:ln>
            <a:effectLst/>
          </c:spPr>
          <c:marker>
            <c:symbol val="none"/>
          </c:marker>
          <c:cat>
            <c:strRef>
              <c:f>'[276]Date Timeline'!$D$7:$D$61</c:f>
              <c:strCache>
                <c:ptCount val="55"/>
                <c:pt idx="0">
                  <c:v>Rig Moving &amp; Rig UP</c:v>
                </c:pt>
                <c:pt idx="1">
                  <c:v>Well Preparation (bleedoff wellhead &amp; line pressure, disconnect line, killing &amp; fillup well)</c:v>
                </c:pt>
                <c:pt idx="2">
                  <c:v>Observation Well</c:v>
                </c:pt>
                <c:pt idx="3">
                  <c:v>N/D X-Mass Tree, Wellhead &amp; Production Line</c:v>
                </c:pt>
                <c:pt idx="4">
                  <c:v>N/U BOP Stack 7-1/16" x 3K &amp; BOP Function and Pressure Test</c:v>
                </c:pt>
                <c:pt idx="5">
                  <c:v>Unset Packer 7"</c:v>
                </c:pt>
                <c:pt idx="6">
                  <c:v>Circulation Condition Mud</c:v>
                </c:pt>
                <c:pt idx="7">
                  <c:v>POOH Production String (Bell shoe w/ cross + 1 jts 2.7/8" tbg + 7" packer type SAGA DG + 2.7/8" tbg 198 + PJ 2 ft 1 ea) to Surface</c:v>
                </c:pt>
                <c:pt idx="8">
                  <c:v>RIH TCB 6 1/8 to 1865 m</c:v>
                </c:pt>
                <c:pt idx="9">
                  <c:v>Circulation Hole Cleanup</c:v>
                </c:pt>
                <c:pt idx="10">
                  <c:v>POOH TCB 6 1/8 1865 m to surface</c:v>
                </c:pt>
                <c:pt idx="11">
                  <c:v>M/U &amp; RIH BHA 6 1/8'' TCB + 7 Casing Scrapper to bottom at 1865 m
Note :
- Rabbit &amp; tally while RIH BHA Assy.</c:v>
                </c:pt>
                <c:pt idx="12">
                  <c:v>Circulation Hole Cleanup. Flow Check Static &amp; Dynamic</c:v>
                </c:pt>
                <c:pt idx="13">
                  <c:v>POOH BHA 6 1/8'' TCB + 7 Casing Scrapper to Surface.
Note :
- Fill up well every 10 jts while POOH BHA Assy</c:v>
                </c:pt>
                <c:pt idx="14">
                  <c:v>RIH OE tubing 2 7/8" to 1809.5 mMD as per squeeze cementing design &amp; program. Circulate Hole Cleanup.
Note :
- Tally while RIH OE tubing 2 7/8"</c:v>
                </c:pt>
                <c:pt idx="15">
                  <c:v>Squeeze Cementing job layer L1a int. 1805-1806.5 mMD
(BHP : 1992 Psi, BHT : 238 deg.F )</c:v>
                </c:pt>
                <c:pt idx="16">
                  <c:v>WOC. Check Cement Sample on Waterbath and Surface Temp.</c:v>
                </c:pt>
                <c:pt idx="17">
                  <c:v>POOH OE Tbg cementing  to surface</c:v>
                </c:pt>
                <c:pt idx="18">
                  <c:v>M/U &amp; RIH BHA TCB 6 1/8'' + DP to tag TOC at 1785 mMD &amp; DO Pressure Test Casing to Check Well Integrity Issue
- Rabbit &amp; tally while RIH BHA Assy.</c:v>
                </c:pt>
                <c:pt idx="19">
                  <c:v>Drill out cement from 1785 to 2200 m Rate 250 m/day</c:v>
                </c:pt>
                <c:pt idx="20">
                  <c:v>Circulation Hole Cleanup. Flow Check Static &amp; Dynamic</c:v>
                </c:pt>
                <c:pt idx="21">
                  <c:v>Pressure Test every squeezed layer </c:v>
                </c:pt>
                <c:pt idx="22">
                  <c:v>POOH BHA TCB 6 1/8" + DP to surface.
- Fill up well every 10 jts while POOH BHA Assy</c:v>
                </c:pt>
                <c:pt idx="23">
                  <c:v>RIH BHA 7" casing scrapper to 2200 m
- Tally while RIH BHA Assy.</c:v>
                </c:pt>
                <c:pt idx="24">
                  <c:v>Circulation Hole Cleanup. Flow Check Static &amp; Dynamic</c:v>
                </c:pt>
                <c:pt idx="25">
                  <c:v>POOH BHA 7" casing scrapper to surface.
- Fill up well every 10 jts while POOH BHA Assy</c:v>
                </c:pt>
                <c:pt idx="26">
                  <c:v>Cased Hole Logging CBL-VDL int. 2195 - 1560 m</c:v>
                </c:pt>
                <c:pt idx="27">
                  <c:v>Cased Hole Logging RST int. 2195 - 1600 m &amp; evaluation</c:v>
                </c:pt>
                <c:pt idx="28">
                  <c:v>Perforation job HSD 4.5" casing gun 5 spf layer RB int. 2091-2093 mMD. Well observation.
Note : 
- Fill up well before perforation job (overbalance condition)
- BHP : 2700 Psi, BHT : 238 Deg. F</c:v>
                </c:pt>
                <c:pt idx="29">
                  <c:v>M/U &amp; RIH Production String (Tubing 2 7/8" + Packer 7") to 2150 m
Note :
- Tally while RIH
- P/T Tubing. Pressure should be hold
- Set Packer @ 2140 m
- P/T Packer. Pressure should be hold</c:v>
                </c:pt>
                <c:pt idx="30">
                  <c:v>N/D BOP 7-1/16" x 3000 psi</c:v>
                </c:pt>
                <c:pt idx="31">
                  <c:v>N/U X-Mass Tree &amp; Pressure Test</c:v>
                </c:pt>
                <c:pt idx="32">
                  <c:v>Unloading nirogen job through CTU</c:v>
                </c:pt>
                <c:pt idx="33">
                  <c:v>Production Test</c:v>
                </c:pt>
                <c:pt idx="34">
                  <c:v>Preparation and Killing well</c:v>
                </c:pt>
                <c:pt idx="35">
                  <c:v>Well Observation</c:v>
                </c:pt>
                <c:pt idx="36">
                  <c:v>N/D X-Mass Tree, Wellhead &amp; Production Line</c:v>
                </c:pt>
                <c:pt idx="37">
                  <c:v>N/U BOP Stack 7-1/16" x 3K &amp; BOP Function and Pressure Test</c:v>
                </c:pt>
                <c:pt idx="38">
                  <c:v>Unset Packer 7"</c:v>
                </c:pt>
                <c:pt idx="39">
                  <c:v>Circulation Hole Cleanup. Flow Check Static &amp; Dynamic</c:v>
                </c:pt>
                <c:pt idx="40">
                  <c:v>POOH Production String (2-7/8" Tubing String + Packer 7") to Surface.
Note :
- Fill up well every 10 jts while POOH</c:v>
                </c:pt>
                <c:pt idx="41">
                  <c:v>RIH OE tubing 2 7/8" to 2174.5 mMD as per squeeze cementing design &amp; program. Circulate Hole Cleanup.
Note :
- Tally while RIH OE tubing 2 7/8"</c:v>
                </c:pt>
                <c:pt idx="42">
                  <c:v>Squeeze Cementing job layer Rb 2091-2095 mMD
(BHP : 2700 Psi, BHT : 238 deg.F )</c:v>
                </c:pt>
                <c:pt idx="43">
                  <c:v>WOC. Check Cement Sample on Waterbath and Surface Temp.</c:v>
                </c:pt>
                <c:pt idx="44">
                  <c:v>POOH OE Tbg cementing  to surface</c:v>
                </c:pt>
                <c:pt idx="45">
                  <c:v>M/U &amp; RIH BHA TCB 6 1/8'' + 7 Casing Scrapper to tag TOC at 2149 mMD &amp; DO Pressure Test Casing
- Rabbit &amp; tally while RIH BHA Assy.</c:v>
                </c:pt>
                <c:pt idx="46">
                  <c:v>Circulation Hole Cleanup. Flow Check Static &amp; Dynamic</c:v>
                </c:pt>
                <c:pt idx="47">
                  <c:v>POOH BHA TCB 6 1/8" + 7" Casing Scrapper to surface.
- Fill up well every 10 jts while POOH BHA Assy</c:v>
                </c:pt>
                <c:pt idx="48">
                  <c:v>Perforation job HSD 4.5" casing gun 5 spf layer L1 int. 1788-1789 mMD. Well observation.
Note : 
- Fill up well before perforation job (overbalance condition)
- BHP : 1955 Psi, BHT : 233 Deg. F</c:v>
                </c:pt>
                <c:pt idx="49">
                  <c:v>M/U &amp; RIH Production String (Tubing 2 7/8" + Packer 7") to 1770.69 m
Note :
- Tally while RIH
- P/T Tubing. Pressure should be hold
- Set Packer @ 1770.69 m
- P/T Packer. Pressure should be hold</c:v>
                </c:pt>
                <c:pt idx="50">
                  <c:v>N/D BOP 7-1/16" x 3000 psi</c:v>
                </c:pt>
                <c:pt idx="51">
                  <c:v>N/U X-Mass Tree &amp; Pressure Test</c:v>
                </c:pt>
                <c:pt idx="52">
                  <c:v>Unloading nirogen job through CTU</c:v>
                </c:pt>
                <c:pt idx="53">
                  <c:v>Production Test &amp; put well on production</c:v>
                </c:pt>
                <c:pt idx="54">
                  <c:v>Rig Release</c:v>
                </c:pt>
              </c:strCache>
            </c:strRef>
          </c:cat>
          <c:val>
            <c:numRef>
              <c:f>'[276]Date Timeline'!$M$7:$M$61</c:f>
              <c:numCache>
                <c:formatCode>General</c:formatCode>
                <c:ptCount val="55"/>
                <c:pt idx="0">
                  <c:v>4.583333333333333</c:v>
                </c:pt>
                <c:pt idx="1">
                  <c:v>4.708333333333333</c:v>
                </c:pt>
                <c:pt idx="2">
                  <c:v>4.75</c:v>
                </c:pt>
                <c:pt idx="3">
                  <c:v>4.895833333333333</c:v>
                </c:pt>
                <c:pt idx="4">
                  <c:v>5</c:v>
                </c:pt>
                <c:pt idx="5">
                  <c:v>5.375</c:v>
                </c:pt>
                <c:pt idx="6">
                  <c:v>5.375</c:v>
                </c:pt>
                <c:pt idx="7">
                  <c:v>5.958333333333333</c:v>
                </c:pt>
                <c:pt idx="8">
                  <c:v>6.958333333333333</c:v>
                </c:pt>
                <c:pt idx="9">
                  <c:v>7</c:v>
                </c:pt>
                <c:pt idx="10">
                  <c:v>7.416666666666667</c:v>
                </c:pt>
                <c:pt idx="11">
                  <c:v>7.416666666666667</c:v>
                </c:pt>
                <c:pt idx="12">
                  <c:v>7.416666666666667</c:v>
                </c:pt>
                <c:pt idx="13">
                  <c:v>7.416666666666667</c:v>
                </c:pt>
                <c:pt idx="14">
                  <c:v>7.854166666666667</c:v>
                </c:pt>
                <c:pt idx="15">
                  <c:v>8.0416666666666661</c:v>
                </c:pt>
                <c:pt idx="16">
                  <c:v>8.4583333333333339</c:v>
                </c:pt>
                <c:pt idx="17">
                  <c:v>8.7916666666666661</c:v>
                </c:pt>
                <c:pt idx="18">
                  <c:v>9.2291666666666661</c:v>
                </c:pt>
                <c:pt idx="19">
                  <c:v>12</c:v>
                </c:pt>
                <c:pt idx="20">
                  <c:v>12.083333333333334</c:v>
                </c:pt>
                <c:pt idx="21">
                  <c:v>12.125</c:v>
                </c:pt>
                <c:pt idx="22">
                  <c:v>12.645833333333334</c:v>
                </c:pt>
                <c:pt idx="23">
                  <c:v>13</c:v>
                </c:pt>
                <c:pt idx="24">
                  <c:v>13.083333333333334</c:v>
                </c:pt>
                <c:pt idx="25">
                  <c:v>13.6875</c:v>
                </c:pt>
                <c:pt idx="26">
                  <c:v>13.958333333333334</c:v>
                </c:pt>
                <c:pt idx="27">
                  <c:v>17.416666666666668</c:v>
                </c:pt>
                <c:pt idx="28">
                  <c:v>17.729166666666668</c:v>
                </c:pt>
                <c:pt idx="29">
                  <c:v>18.708333333333332</c:v>
                </c:pt>
                <c:pt idx="30">
                  <c:v>18.791666666666668</c:v>
                </c:pt>
                <c:pt idx="31">
                  <c:v>19.25</c:v>
                </c:pt>
                <c:pt idx="32">
                  <c:v>20.833333333333332</c:v>
                </c:pt>
                <c:pt idx="33">
                  <c:v>22</c:v>
                </c:pt>
                <c:pt idx="34">
                  <c:v>22.479166666666668</c:v>
                </c:pt>
                <c:pt idx="35">
                  <c:v>22.479166666666668</c:v>
                </c:pt>
                <c:pt idx="36">
                  <c:v>22.520833333333332</c:v>
                </c:pt>
                <c:pt idx="37">
                  <c:v>22.5625</c:v>
                </c:pt>
                <c:pt idx="38">
                  <c:v>22.583333333333332</c:v>
                </c:pt>
                <c:pt idx="39">
                  <c:v>22.625</c:v>
                </c:pt>
                <c:pt idx="40">
                  <c:v>23.25</c:v>
                </c:pt>
                <c:pt idx="41">
                  <c:v>23.979166666666668</c:v>
                </c:pt>
                <c:pt idx="42">
                  <c:v>24.291666666666668</c:v>
                </c:pt>
                <c:pt idx="43">
                  <c:v>24.791666666666668</c:v>
                </c:pt>
                <c:pt idx="44">
                  <c:v>25.125</c:v>
                </c:pt>
                <c:pt idx="45">
                  <c:v>25.354166666666668</c:v>
                </c:pt>
                <c:pt idx="46">
                  <c:v>25.4375</c:v>
                </c:pt>
                <c:pt idx="47">
                  <c:v>26.375</c:v>
                </c:pt>
                <c:pt idx="48">
                  <c:v>26.583333333333332</c:v>
                </c:pt>
                <c:pt idx="49">
                  <c:v>26.958333333333332</c:v>
                </c:pt>
                <c:pt idx="50">
                  <c:v>27</c:v>
                </c:pt>
                <c:pt idx="51">
                  <c:v>27.083333333333332</c:v>
                </c:pt>
                <c:pt idx="52">
                  <c:v>28.291666666666668</c:v>
                </c:pt>
                <c:pt idx="53">
                  <c:v>29</c:v>
                </c:pt>
                <c:pt idx="54">
                  <c:v>29</c:v>
                </c:pt>
              </c:numCache>
            </c:numRef>
          </c:val>
          <c:smooth val="0"/>
          <c:extLst>
            <c:ext xmlns:c16="http://schemas.microsoft.com/office/drawing/2014/chart" uri="{C3380CC4-5D6E-409C-BE32-E72D297353CC}">
              <c16:uniqueId val="{00000001-D26D-4A3A-8B4B-1368F44F10BA}"/>
            </c:ext>
          </c:extLst>
        </c:ser>
        <c:dLbls>
          <c:showLegendKey val="0"/>
          <c:showVal val="0"/>
          <c:showCatName val="0"/>
          <c:showSerName val="0"/>
          <c:showPercent val="0"/>
          <c:showBubbleSize val="0"/>
        </c:dLbls>
        <c:marker val="1"/>
        <c:smooth val="0"/>
        <c:axId val="-1199982288"/>
        <c:axId val="-1199987728"/>
      </c:lineChart>
      <c:lineChart>
        <c:grouping val="standard"/>
        <c:varyColors val="0"/>
        <c:ser>
          <c:idx val="2"/>
          <c:order val="2"/>
          <c:tx>
            <c:v>Plan Cost</c:v>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76]Date Timeline'!$D$7:$D$61</c:f>
              <c:strCache>
                <c:ptCount val="55"/>
                <c:pt idx="0">
                  <c:v>Rig Moving &amp; Rig UP</c:v>
                </c:pt>
                <c:pt idx="1">
                  <c:v>Well Preparation (bleedoff wellhead &amp; line pressure, disconnect line, killing &amp; fillup well)</c:v>
                </c:pt>
                <c:pt idx="2">
                  <c:v>Observation Well</c:v>
                </c:pt>
                <c:pt idx="3">
                  <c:v>N/D X-Mass Tree, Wellhead &amp; Production Line</c:v>
                </c:pt>
                <c:pt idx="4">
                  <c:v>N/U BOP Stack 7-1/16" x 3K &amp; BOP Function and Pressure Test</c:v>
                </c:pt>
                <c:pt idx="5">
                  <c:v>Unset Packer 7"</c:v>
                </c:pt>
                <c:pt idx="6">
                  <c:v>Circulation Condition Mud</c:v>
                </c:pt>
                <c:pt idx="7">
                  <c:v>POOH Production String (Bell shoe w/ cross + 1 jts 2.7/8" tbg + 7" packer type SAGA DG + 2.7/8" tbg 198 + PJ 2 ft 1 ea) to Surface</c:v>
                </c:pt>
                <c:pt idx="8">
                  <c:v>RIH TCB 6 1/8 to 1865 m</c:v>
                </c:pt>
                <c:pt idx="9">
                  <c:v>Circulation Hole Cleanup</c:v>
                </c:pt>
                <c:pt idx="10">
                  <c:v>POOH TCB 6 1/8 1865 m to surface</c:v>
                </c:pt>
                <c:pt idx="11">
                  <c:v>M/U &amp; RIH BHA 6 1/8'' TCB + 7 Casing Scrapper to bottom at 1865 m
Note :
- Rabbit &amp; tally while RIH BHA Assy.</c:v>
                </c:pt>
                <c:pt idx="12">
                  <c:v>Circulation Hole Cleanup. Flow Check Static &amp; Dynamic</c:v>
                </c:pt>
                <c:pt idx="13">
                  <c:v>POOH BHA 6 1/8'' TCB + 7 Casing Scrapper to Surface.
Note :
- Fill up well every 10 jts while POOH BHA Assy</c:v>
                </c:pt>
                <c:pt idx="14">
                  <c:v>RIH OE tubing 2 7/8" to 1809.5 mMD as per squeeze cementing design &amp; program. Circulate Hole Cleanup.
Note :
- Tally while RIH OE tubing 2 7/8"</c:v>
                </c:pt>
                <c:pt idx="15">
                  <c:v>Squeeze Cementing job layer L1a int. 1805-1806.5 mMD
(BHP : 1992 Psi, BHT : 238 deg.F )</c:v>
                </c:pt>
                <c:pt idx="16">
                  <c:v>WOC. Check Cement Sample on Waterbath and Surface Temp.</c:v>
                </c:pt>
                <c:pt idx="17">
                  <c:v>POOH OE Tbg cementing  to surface</c:v>
                </c:pt>
                <c:pt idx="18">
                  <c:v>M/U &amp; RIH BHA TCB 6 1/8'' + DP to tag TOC at 1785 mMD &amp; DO Pressure Test Casing to Check Well Integrity Issue
- Rabbit &amp; tally while RIH BHA Assy.</c:v>
                </c:pt>
                <c:pt idx="19">
                  <c:v>Drill out cement from 1785 to 2200 m Rate 250 m/day</c:v>
                </c:pt>
                <c:pt idx="20">
                  <c:v>Circulation Hole Cleanup. Flow Check Static &amp; Dynamic</c:v>
                </c:pt>
                <c:pt idx="21">
                  <c:v>Pressure Test every squeezed layer </c:v>
                </c:pt>
                <c:pt idx="22">
                  <c:v>POOH BHA TCB 6 1/8" + DP to surface.
- Fill up well every 10 jts while POOH BHA Assy</c:v>
                </c:pt>
                <c:pt idx="23">
                  <c:v>RIH BHA 7" casing scrapper to 2200 m
- Tally while RIH BHA Assy.</c:v>
                </c:pt>
                <c:pt idx="24">
                  <c:v>Circulation Hole Cleanup. Flow Check Static &amp; Dynamic</c:v>
                </c:pt>
                <c:pt idx="25">
                  <c:v>POOH BHA 7" casing scrapper to surface.
- Fill up well every 10 jts while POOH BHA Assy</c:v>
                </c:pt>
                <c:pt idx="26">
                  <c:v>Cased Hole Logging CBL-VDL int. 2195 - 1560 m</c:v>
                </c:pt>
                <c:pt idx="27">
                  <c:v>Cased Hole Logging RST int. 2195 - 1600 m &amp; evaluation</c:v>
                </c:pt>
                <c:pt idx="28">
                  <c:v>Perforation job HSD 4.5" casing gun 5 spf layer RB int. 2091-2093 mMD. Well observation.
Note : 
- Fill up well before perforation job (overbalance condition)
- BHP : 2700 Psi, BHT : 238 Deg. F</c:v>
                </c:pt>
                <c:pt idx="29">
                  <c:v>M/U &amp; RIH Production String (Tubing 2 7/8" + Packer 7") to 2150 m
Note :
- Tally while RIH
- P/T Tubing. Pressure should be hold
- Set Packer @ 2140 m
- P/T Packer. Pressure should be hold</c:v>
                </c:pt>
                <c:pt idx="30">
                  <c:v>N/D BOP 7-1/16" x 3000 psi</c:v>
                </c:pt>
                <c:pt idx="31">
                  <c:v>N/U X-Mass Tree &amp; Pressure Test</c:v>
                </c:pt>
                <c:pt idx="32">
                  <c:v>Unloading nirogen job through CTU</c:v>
                </c:pt>
                <c:pt idx="33">
                  <c:v>Production Test</c:v>
                </c:pt>
                <c:pt idx="34">
                  <c:v>Preparation and Killing well</c:v>
                </c:pt>
                <c:pt idx="35">
                  <c:v>Well Observation</c:v>
                </c:pt>
                <c:pt idx="36">
                  <c:v>N/D X-Mass Tree, Wellhead &amp; Production Line</c:v>
                </c:pt>
                <c:pt idx="37">
                  <c:v>N/U BOP Stack 7-1/16" x 3K &amp; BOP Function and Pressure Test</c:v>
                </c:pt>
                <c:pt idx="38">
                  <c:v>Unset Packer 7"</c:v>
                </c:pt>
                <c:pt idx="39">
                  <c:v>Circulation Hole Cleanup. Flow Check Static &amp; Dynamic</c:v>
                </c:pt>
                <c:pt idx="40">
                  <c:v>POOH Production String (2-7/8" Tubing String + Packer 7") to Surface.
Note :
- Fill up well every 10 jts while POOH</c:v>
                </c:pt>
                <c:pt idx="41">
                  <c:v>RIH OE tubing 2 7/8" to 2174.5 mMD as per squeeze cementing design &amp; program. Circulate Hole Cleanup.
Note :
- Tally while RIH OE tubing 2 7/8"</c:v>
                </c:pt>
                <c:pt idx="42">
                  <c:v>Squeeze Cementing job layer Rb 2091-2095 mMD
(BHP : 2700 Psi, BHT : 238 deg.F )</c:v>
                </c:pt>
                <c:pt idx="43">
                  <c:v>WOC. Check Cement Sample on Waterbath and Surface Temp.</c:v>
                </c:pt>
                <c:pt idx="44">
                  <c:v>POOH OE Tbg cementing  to surface</c:v>
                </c:pt>
                <c:pt idx="45">
                  <c:v>M/U &amp; RIH BHA TCB 6 1/8'' + 7 Casing Scrapper to tag TOC at 2149 mMD &amp; DO Pressure Test Casing
- Rabbit &amp; tally while RIH BHA Assy.</c:v>
                </c:pt>
                <c:pt idx="46">
                  <c:v>Circulation Hole Cleanup. Flow Check Static &amp; Dynamic</c:v>
                </c:pt>
                <c:pt idx="47">
                  <c:v>POOH BHA TCB 6 1/8" + 7" Casing Scrapper to surface.
- Fill up well every 10 jts while POOH BHA Assy</c:v>
                </c:pt>
                <c:pt idx="48">
                  <c:v>Perforation job HSD 4.5" casing gun 5 spf layer L1 int. 1788-1789 mMD. Well observation.
Note : 
- Fill up well before perforation job (overbalance condition)
- BHP : 1955 Psi, BHT : 233 Deg. F</c:v>
                </c:pt>
                <c:pt idx="49">
                  <c:v>M/U &amp; RIH Production String (Tubing 2 7/8" + Packer 7") to 1770.69 m
Note :
- Tally while RIH
- P/T Tubing. Pressure should be hold
- Set Packer @ 1770.69 m
- P/T Packer. Pressure should be hold</c:v>
                </c:pt>
                <c:pt idx="50">
                  <c:v>N/D BOP 7-1/16" x 3000 psi</c:v>
                </c:pt>
                <c:pt idx="51">
                  <c:v>N/U X-Mass Tree &amp; Pressure Test</c:v>
                </c:pt>
                <c:pt idx="52">
                  <c:v>Unloading nirogen job through CTU</c:v>
                </c:pt>
                <c:pt idx="53">
                  <c:v>Production Test &amp; put well on production</c:v>
                </c:pt>
                <c:pt idx="54">
                  <c:v>Rig Release</c:v>
                </c:pt>
              </c:strCache>
            </c:strRef>
          </c:cat>
          <c:val>
            <c:numRef>
              <c:f>'[276]Date Timeline'!$P$7:$P$61</c:f>
              <c:numCache>
                <c:formatCode>General</c:formatCode>
                <c:ptCount val="5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numCache>
            </c:numRef>
          </c:val>
          <c:smooth val="0"/>
          <c:extLst>
            <c:ext xmlns:c16="http://schemas.microsoft.com/office/drawing/2014/chart" uri="{C3380CC4-5D6E-409C-BE32-E72D297353CC}">
              <c16:uniqueId val="{00000002-D26D-4A3A-8B4B-1368F44F10BA}"/>
            </c:ext>
          </c:extLst>
        </c:ser>
        <c:ser>
          <c:idx val="3"/>
          <c:order val="3"/>
          <c:tx>
            <c:v>Actual Cost</c:v>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276]Date Timeline'!$D$7:$D$61</c:f>
              <c:strCache>
                <c:ptCount val="55"/>
                <c:pt idx="0">
                  <c:v>Rig Moving &amp; Rig UP</c:v>
                </c:pt>
                <c:pt idx="1">
                  <c:v>Well Preparation (bleedoff wellhead &amp; line pressure, disconnect line, killing &amp; fillup well)</c:v>
                </c:pt>
                <c:pt idx="2">
                  <c:v>Observation Well</c:v>
                </c:pt>
                <c:pt idx="3">
                  <c:v>N/D X-Mass Tree, Wellhead &amp; Production Line</c:v>
                </c:pt>
                <c:pt idx="4">
                  <c:v>N/U BOP Stack 7-1/16" x 3K &amp; BOP Function and Pressure Test</c:v>
                </c:pt>
                <c:pt idx="5">
                  <c:v>Unset Packer 7"</c:v>
                </c:pt>
                <c:pt idx="6">
                  <c:v>Circulation Condition Mud</c:v>
                </c:pt>
                <c:pt idx="7">
                  <c:v>POOH Production String (Bell shoe w/ cross + 1 jts 2.7/8" tbg + 7" packer type SAGA DG + 2.7/8" tbg 198 + PJ 2 ft 1 ea) to Surface</c:v>
                </c:pt>
                <c:pt idx="8">
                  <c:v>RIH TCB 6 1/8 to 1865 m</c:v>
                </c:pt>
                <c:pt idx="9">
                  <c:v>Circulation Hole Cleanup</c:v>
                </c:pt>
                <c:pt idx="10">
                  <c:v>POOH TCB 6 1/8 1865 m to surface</c:v>
                </c:pt>
                <c:pt idx="11">
                  <c:v>M/U &amp; RIH BHA 6 1/8'' TCB + 7 Casing Scrapper to bottom at 1865 m
Note :
- Rabbit &amp; tally while RIH BHA Assy.</c:v>
                </c:pt>
                <c:pt idx="12">
                  <c:v>Circulation Hole Cleanup. Flow Check Static &amp; Dynamic</c:v>
                </c:pt>
                <c:pt idx="13">
                  <c:v>POOH BHA 6 1/8'' TCB + 7 Casing Scrapper to Surface.
Note :
- Fill up well every 10 jts while POOH BHA Assy</c:v>
                </c:pt>
                <c:pt idx="14">
                  <c:v>RIH OE tubing 2 7/8" to 1809.5 mMD as per squeeze cementing design &amp; program. Circulate Hole Cleanup.
Note :
- Tally while RIH OE tubing 2 7/8"</c:v>
                </c:pt>
                <c:pt idx="15">
                  <c:v>Squeeze Cementing job layer L1a int. 1805-1806.5 mMD
(BHP : 1992 Psi, BHT : 238 deg.F )</c:v>
                </c:pt>
                <c:pt idx="16">
                  <c:v>WOC. Check Cement Sample on Waterbath and Surface Temp.</c:v>
                </c:pt>
                <c:pt idx="17">
                  <c:v>POOH OE Tbg cementing  to surface</c:v>
                </c:pt>
                <c:pt idx="18">
                  <c:v>M/U &amp; RIH BHA TCB 6 1/8'' + DP to tag TOC at 1785 mMD &amp; DO Pressure Test Casing to Check Well Integrity Issue
- Rabbit &amp; tally while RIH BHA Assy.</c:v>
                </c:pt>
                <c:pt idx="19">
                  <c:v>Drill out cement from 1785 to 2200 m Rate 250 m/day</c:v>
                </c:pt>
                <c:pt idx="20">
                  <c:v>Circulation Hole Cleanup. Flow Check Static &amp; Dynamic</c:v>
                </c:pt>
                <c:pt idx="21">
                  <c:v>Pressure Test every squeezed layer </c:v>
                </c:pt>
                <c:pt idx="22">
                  <c:v>POOH BHA TCB 6 1/8" + DP to surface.
- Fill up well every 10 jts while POOH BHA Assy</c:v>
                </c:pt>
                <c:pt idx="23">
                  <c:v>RIH BHA 7" casing scrapper to 2200 m
- Tally while RIH BHA Assy.</c:v>
                </c:pt>
                <c:pt idx="24">
                  <c:v>Circulation Hole Cleanup. Flow Check Static &amp; Dynamic</c:v>
                </c:pt>
                <c:pt idx="25">
                  <c:v>POOH BHA 7" casing scrapper to surface.
- Fill up well every 10 jts while POOH BHA Assy</c:v>
                </c:pt>
                <c:pt idx="26">
                  <c:v>Cased Hole Logging CBL-VDL int. 2195 - 1560 m</c:v>
                </c:pt>
                <c:pt idx="27">
                  <c:v>Cased Hole Logging RST int. 2195 - 1600 m &amp; evaluation</c:v>
                </c:pt>
                <c:pt idx="28">
                  <c:v>Perforation job HSD 4.5" casing gun 5 spf layer RB int. 2091-2093 mMD. Well observation.
Note : 
- Fill up well before perforation job (overbalance condition)
- BHP : 2700 Psi, BHT : 238 Deg. F</c:v>
                </c:pt>
                <c:pt idx="29">
                  <c:v>M/U &amp; RIH Production String (Tubing 2 7/8" + Packer 7") to 2150 m
Note :
- Tally while RIH
- P/T Tubing. Pressure should be hold
- Set Packer @ 2140 m
- P/T Packer. Pressure should be hold</c:v>
                </c:pt>
                <c:pt idx="30">
                  <c:v>N/D BOP 7-1/16" x 3000 psi</c:v>
                </c:pt>
                <c:pt idx="31">
                  <c:v>N/U X-Mass Tree &amp; Pressure Test</c:v>
                </c:pt>
                <c:pt idx="32">
                  <c:v>Unloading nirogen job through CTU</c:v>
                </c:pt>
                <c:pt idx="33">
                  <c:v>Production Test</c:v>
                </c:pt>
                <c:pt idx="34">
                  <c:v>Preparation and Killing well</c:v>
                </c:pt>
                <c:pt idx="35">
                  <c:v>Well Observation</c:v>
                </c:pt>
                <c:pt idx="36">
                  <c:v>N/D X-Mass Tree, Wellhead &amp; Production Line</c:v>
                </c:pt>
                <c:pt idx="37">
                  <c:v>N/U BOP Stack 7-1/16" x 3K &amp; BOP Function and Pressure Test</c:v>
                </c:pt>
                <c:pt idx="38">
                  <c:v>Unset Packer 7"</c:v>
                </c:pt>
                <c:pt idx="39">
                  <c:v>Circulation Hole Cleanup. Flow Check Static &amp; Dynamic</c:v>
                </c:pt>
                <c:pt idx="40">
                  <c:v>POOH Production String (2-7/8" Tubing String + Packer 7") to Surface.
Note :
- Fill up well every 10 jts while POOH</c:v>
                </c:pt>
                <c:pt idx="41">
                  <c:v>RIH OE tubing 2 7/8" to 2174.5 mMD as per squeeze cementing design &amp; program. Circulate Hole Cleanup.
Note :
- Tally while RIH OE tubing 2 7/8"</c:v>
                </c:pt>
                <c:pt idx="42">
                  <c:v>Squeeze Cementing job layer Rb 2091-2095 mMD
(BHP : 2700 Psi, BHT : 238 deg.F )</c:v>
                </c:pt>
                <c:pt idx="43">
                  <c:v>WOC. Check Cement Sample on Waterbath and Surface Temp.</c:v>
                </c:pt>
                <c:pt idx="44">
                  <c:v>POOH OE Tbg cementing  to surface</c:v>
                </c:pt>
                <c:pt idx="45">
                  <c:v>M/U &amp; RIH BHA TCB 6 1/8'' + 7 Casing Scrapper to tag TOC at 2149 mMD &amp; DO Pressure Test Casing
- Rabbit &amp; tally while RIH BHA Assy.</c:v>
                </c:pt>
                <c:pt idx="46">
                  <c:v>Circulation Hole Cleanup. Flow Check Static &amp; Dynamic</c:v>
                </c:pt>
                <c:pt idx="47">
                  <c:v>POOH BHA TCB 6 1/8" + 7" Casing Scrapper to surface.
- Fill up well every 10 jts while POOH BHA Assy</c:v>
                </c:pt>
                <c:pt idx="48">
                  <c:v>Perforation job HSD 4.5" casing gun 5 spf layer L1 int. 1788-1789 mMD. Well observation.
Note : 
- Fill up well before perforation job (overbalance condition)
- BHP : 1955 Psi, BHT : 233 Deg. F</c:v>
                </c:pt>
                <c:pt idx="49">
                  <c:v>M/U &amp; RIH Production String (Tubing 2 7/8" + Packer 7") to 1770.69 m
Note :
- Tally while RIH
- P/T Tubing. Pressure should be hold
- Set Packer @ 1770.69 m
- P/T Packer. Pressure should be hold</c:v>
                </c:pt>
                <c:pt idx="50">
                  <c:v>N/D BOP 7-1/16" x 3000 psi</c:v>
                </c:pt>
                <c:pt idx="51">
                  <c:v>N/U X-Mass Tree &amp; Pressure Test</c:v>
                </c:pt>
                <c:pt idx="52">
                  <c:v>Unloading nirogen job through CTU</c:v>
                </c:pt>
                <c:pt idx="53">
                  <c:v>Production Test &amp; put well on production</c:v>
                </c:pt>
                <c:pt idx="54">
                  <c:v>Rig Release</c:v>
                </c:pt>
              </c:strCache>
            </c:strRef>
          </c:cat>
          <c:val>
            <c:numRef>
              <c:f>'[276]Date Timeline'!$Q$7:$Q$61</c:f>
              <c:numCache>
                <c:formatCode>General</c:formatCode>
                <c:ptCount val="5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numCache>
            </c:numRef>
          </c:val>
          <c:smooth val="0"/>
          <c:extLst>
            <c:ext xmlns:c16="http://schemas.microsoft.com/office/drawing/2014/chart" uri="{C3380CC4-5D6E-409C-BE32-E72D297353CC}">
              <c16:uniqueId val="{00000003-D26D-4A3A-8B4B-1368F44F10BA}"/>
            </c:ext>
          </c:extLst>
        </c:ser>
        <c:dLbls>
          <c:showLegendKey val="0"/>
          <c:showVal val="0"/>
          <c:showCatName val="0"/>
          <c:showSerName val="0"/>
          <c:showPercent val="0"/>
          <c:showBubbleSize val="0"/>
        </c:dLbls>
        <c:marker val="1"/>
        <c:smooth val="0"/>
        <c:axId val="747215592"/>
        <c:axId val="747221824"/>
      </c:lineChart>
      <c:catAx>
        <c:axId val="-119998228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9987728"/>
        <c:crosses val="autoZero"/>
        <c:auto val="1"/>
        <c:lblAlgn val="ctr"/>
        <c:lblOffset val="100"/>
        <c:noMultiLvlLbl val="0"/>
      </c:catAx>
      <c:valAx>
        <c:axId val="-1199987728"/>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9982288"/>
        <c:crosses val="autoZero"/>
        <c:crossBetween val="between"/>
      </c:valAx>
      <c:valAx>
        <c:axId val="747221824"/>
        <c:scaling>
          <c:orientation val="minMax"/>
        </c:scaling>
        <c:delete val="0"/>
        <c:axPos val="r"/>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215592"/>
        <c:crosses val="max"/>
        <c:crossBetween val="between"/>
      </c:valAx>
      <c:catAx>
        <c:axId val="747215592"/>
        <c:scaling>
          <c:orientation val="minMax"/>
        </c:scaling>
        <c:delete val="1"/>
        <c:axPos val="b"/>
        <c:numFmt formatCode="General" sourceLinked="1"/>
        <c:majorTickMark val="none"/>
        <c:minorTickMark val="none"/>
        <c:tickLblPos val="nextTo"/>
        <c:crossAx val="747221824"/>
        <c:crosses val="autoZero"/>
        <c:auto val="1"/>
        <c:lblAlgn val="ctr"/>
        <c:lblOffset val="100"/>
        <c:noMultiLvlLbl val="0"/>
      </c:catAx>
      <c:spPr>
        <a:noFill/>
        <a:ln>
          <a:noFill/>
        </a:ln>
        <a:effectLst/>
      </c:spPr>
    </c:plotArea>
    <c:legend>
      <c:legendPos val="r"/>
      <c:layout>
        <c:manualLayout>
          <c:xMode val="edge"/>
          <c:yMode val="edge"/>
          <c:x val="0.93038253985135433"/>
          <c:y val="0.74275348976640521"/>
          <c:w val="5.0104280789244941E-2"/>
          <c:h val="0.1614718520131429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831210340498813E-2"/>
          <c:y val="2.3905393425267669E-2"/>
          <c:w val="0.90109463045416771"/>
          <c:h val="0.66023739852435082"/>
        </c:manualLayout>
      </c:layout>
      <c:lineChart>
        <c:grouping val="standard"/>
        <c:varyColors val="0"/>
        <c:ser>
          <c:idx val="0"/>
          <c:order val="0"/>
          <c:tx>
            <c:strRef>
              <c:f>'Date Timeline (2)'!$Z$8:$AA$8</c:f>
              <c:strCache>
                <c:ptCount val="1"/>
                <c:pt idx="0">
                  <c:v>Plan</c:v>
                </c:pt>
              </c:strCache>
            </c:strRef>
          </c:tx>
          <c:spPr>
            <a:ln w="28575" cap="rnd">
              <a:solidFill>
                <a:schemeClr val="accent1"/>
              </a:solidFill>
              <a:round/>
            </a:ln>
            <a:effectLst/>
          </c:spPr>
          <c:marker>
            <c:symbol val="none"/>
          </c:marker>
          <c:cat>
            <c:strRef>
              <c:f>'Date Timeline (2)'!$Y$10:$Y$17</c:f>
              <c:strCache>
                <c:ptCount val="8"/>
                <c:pt idx="0">
                  <c:v>Rig Moving &amp; Rig UP</c:v>
                </c:pt>
                <c:pt idx="1">
                  <c:v>Killing Well , Observasi Well, POOH RPP, Sirkulasi Bersih</c:v>
                </c:pt>
                <c:pt idx="2">
                  <c:v>Squeeze Cementing, WOC, DOC, Sirkulasi Bersih</c:v>
                </c:pt>
                <c:pt idx="3">
                  <c:v>Logging CBL-VDL dan CNL-GR, Perforasi Lapisan RB, dan RIH RPP</c:v>
                </c:pt>
                <c:pt idx="4">
                  <c:v>Unload N2 job, Uji Produksi, Killing well, dan POOH RPP</c:v>
                </c:pt>
                <c:pt idx="5">
                  <c:v>Squeeze Cementing, WOC, DOC, Sirkulasi Bersih</c:v>
                </c:pt>
                <c:pt idx="6">
                  <c:v>Perforasi Job lapisan L1, RIH RPP, Unload N2 Job</c:v>
                </c:pt>
                <c:pt idx="7">
                  <c:v>Rig Release</c:v>
                </c:pt>
              </c:strCache>
            </c:strRef>
          </c:cat>
          <c:val>
            <c:numRef>
              <c:f>'Date Timeline (2)'!$AA$10:$AA$17</c:f>
              <c:numCache>
                <c:formatCode>_(* #,##0.0_);_(* \(#,##0.0\);_(* "-"??_);_(@_)</c:formatCode>
                <c:ptCount val="8"/>
                <c:pt idx="0">
                  <c:v>3</c:v>
                </c:pt>
                <c:pt idx="1">
                  <c:v>6.4791666666666661</c:v>
                </c:pt>
                <c:pt idx="2">
                  <c:v>14.1875</c:v>
                </c:pt>
                <c:pt idx="3">
                  <c:v>17.666666666666668</c:v>
                </c:pt>
                <c:pt idx="4">
                  <c:v>21.854166666666668</c:v>
                </c:pt>
                <c:pt idx="5">
                  <c:v>25.729166666666668</c:v>
                </c:pt>
                <c:pt idx="6">
                  <c:v>29.729166666666668</c:v>
                </c:pt>
                <c:pt idx="7">
                  <c:v>30.729166666666668</c:v>
                </c:pt>
              </c:numCache>
            </c:numRef>
          </c:val>
          <c:smooth val="0"/>
          <c:extLst>
            <c:ext xmlns:c16="http://schemas.microsoft.com/office/drawing/2014/chart" uri="{C3380CC4-5D6E-409C-BE32-E72D297353CC}">
              <c16:uniqueId val="{00000000-5459-4B79-88B9-13130D89A555}"/>
            </c:ext>
          </c:extLst>
        </c:ser>
        <c:ser>
          <c:idx val="1"/>
          <c:order val="1"/>
          <c:tx>
            <c:strRef>
              <c:f>'Date Timeline (2)'!$AB$8:$AC$8</c:f>
              <c:strCache>
                <c:ptCount val="1"/>
                <c:pt idx="0">
                  <c:v>Actual</c:v>
                </c:pt>
              </c:strCache>
            </c:strRef>
          </c:tx>
          <c:spPr>
            <a:ln w="28575" cap="rnd">
              <a:solidFill>
                <a:schemeClr val="accent2"/>
              </a:solidFill>
              <a:round/>
            </a:ln>
            <a:effectLst/>
          </c:spPr>
          <c:marker>
            <c:symbol val="none"/>
          </c:marker>
          <c:cat>
            <c:strRef>
              <c:f>'Date Timeline (2)'!$Y$10:$Y$17</c:f>
              <c:strCache>
                <c:ptCount val="8"/>
                <c:pt idx="0">
                  <c:v>Rig Moving &amp; Rig UP</c:v>
                </c:pt>
                <c:pt idx="1">
                  <c:v>Killing Well , Observasi Well, POOH RPP, Sirkulasi Bersih</c:v>
                </c:pt>
                <c:pt idx="2">
                  <c:v>Squeeze Cementing, WOC, DOC, Sirkulasi Bersih</c:v>
                </c:pt>
                <c:pt idx="3">
                  <c:v>Logging CBL-VDL dan CNL-GR, Perforasi Lapisan RB, dan RIH RPP</c:v>
                </c:pt>
                <c:pt idx="4">
                  <c:v>Unload N2 job, Uji Produksi, Killing well, dan POOH RPP</c:v>
                </c:pt>
                <c:pt idx="5">
                  <c:v>Squeeze Cementing, WOC, DOC, Sirkulasi Bersih</c:v>
                </c:pt>
                <c:pt idx="6">
                  <c:v>Perforasi Job lapisan L1, RIH RPP, Unload N2 Job</c:v>
                </c:pt>
                <c:pt idx="7">
                  <c:v>Rig Release</c:v>
                </c:pt>
              </c:strCache>
            </c:strRef>
          </c:cat>
          <c:val>
            <c:numRef>
              <c:f>'Date Timeline (2)'!$AC$10:$AC$17</c:f>
              <c:numCache>
                <c:formatCode>_(* #,##0.0_);_(* \(#,##0.0\);_(* "-"??_);_(@_)</c:formatCode>
                <c:ptCount val="8"/>
                <c:pt idx="0">
                  <c:v>4.5999999999999996</c:v>
                </c:pt>
                <c:pt idx="1">
                  <c:v>7.4333333333333336</c:v>
                </c:pt>
                <c:pt idx="2">
                  <c:v>13.704166666666666</c:v>
                </c:pt>
                <c:pt idx="3">
                  <c:v>19.266666666666666</c:v>
                </c:pt>
                <c:pt idx="4">
                  <c:v>23.266666666666666</c:v>
                </c:pt>
                <c:pt idx="5">
                  <c:v>26.391666666666666</c:v>
                </c:pt>
                <c:pt idx="6">
                  <c:v>29.016666666666666</c:v>
                </c:pt>
                <c:pt idx="7">
                  <c:v>29.016666666666666</c:v>
                </c:pt>
              </c:numCache>
            </c:numRef>
          </c:val>
          <c:smooth val="0"/>
          <c:extLst>
            <c:ext xmlns:c16="http://schemas.microsoft.com/office/drawing/2014/chart" uri="{C3380CC4-5D6E-409C-BE32-E72D297353CC}">
              <c16:uniqueId val="{00000001-5459-4B79-88B9-13130D89A555}"/>
            </c:ext>
          </c:extLst>
        </c:ser>
        <c:dLbls>
          <c:showLegendKey val="0"/>
          <c:showVal val="0"/>
          <c:showCatName val="0"/>
          <c:showSerName val="0"/>
          <c:showPercent val="0"/>
          <c:showBubbleSize val="0"/>
        </c:dLbls>
        <c:marker val="1"/>
        <c:smooth val="0"/>
        <c:axId val="-1199982288"/>
        <c:axId val="-1199987728"/>
      </c:lineChart>
      <c:lineChart>
        <c:grouping val="standard"/>
        <c:varyColors val="0"/>
        <c:ser>
          <c:idx val="2"/>
          <c:order val="2"/>
          <c:tx>
            <c:strRef>
              <c:f>'Date Timeline (2)'!$AD$8</c:f>
              <c:strCache>
                <c:ptCount val="1"/>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Date Timeline (2)'!$Y$10:$Y$17</c:f>
              <c:strCache>
                <c:ptCount val="8"/>
                <c:pt idx="0">
                  <c:v>Rig Moving &amp; Rig UP</c:v>
                </c:pt>
                <c:pt idx="1">
                  <c:v>Killing Well , Observasi Well, POOH RPP, Sirkulasi Bersih</c:v>
                </c:pt>
                <c:pt idx="2">
                  <c:v>Squeeze Cementing, WOC, DOC, Sirkulasi Bersih</c:v>
                </c:pt>
                <c:pt idx="3">
                  <c:v>Logging CBL-VDL dan CNL-GR, Perforasi Lapisan RB, dan RIH RPP</c:v>
                </c:pt>
                <c:pt idx="4">
                  <c:v>Unload N2 job, Uji Produksi, Killing well, dan POOH RPP</c:v>
                </c:pt>
                <c:pt idx="5">
                  <c:v>Squeeze Cementing, WOC, DOC, Sirkulasi Bersih</c:v>
                </c:pt>
                <c:pt idx="6">
                  <c:v>Perforasi Job lapisan L1, RIH RPP, Unload N2 Job</c:v>
                </c:pt>
                <c:pt idx="7">
                  <c:v>Rig Release</c:v>
                </c:pt>
              </c:strCache>
            </c:strRef>
          </c:cat>
          <c:val>
            <c:numRef>
              <c:f>'Date Timeline (2)'!$AD$9:$AD$16</c:f>
              <c:numCache>
                <c:formatCode>_(* #,##0.00_);_(* \(#,##0.00\);_(* "-"??_);_(@_)</c:formatCode>
                <c:ptCount val="8"/>
              </c:numCache>
            </c:numRef>
          </c:val>
          <c:smooth val="0"/>
          <c:extLst>
            <c:ext xmlns:c16="http://schemas.microsoft.com/office/drawing/2014/chart" uri="{C3380CC4-5D6E-409C-BE32-E72D297353CC}">
              <c16:uniqueId val="{00000002-5459-4B79-88B9-13130D89A555}"/>
            </c:ext>
          </c:extLst>
        </c:ser>
        <c:ser>
          <c:idx val="3"/>
          <c:order val="3"/>
          <c:tx>
            <c:strRef>
              <c:f>'Date Timeline (2)'!$AE$8</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Date Timeline (2)'!$Y$10:$Y$17</c:f>
              <c:strCache>
                <c:ptCount val="8"/>
                <c:pt idx="0">
                  <c:v>Rig Moving &amp; Rig UP</c:v>
                </c:pt>
                <c:pt idx="1">
                  <c:v>Killing Well , Observasi Well, POOH RPP, Sirkulasi Bersih</c:v>
                </c:pt>
                <c:pt idx="2">
                  <c:v>Squeeze Cementing, WOC, DOC, Sirkulasi Bersih</c:v>
                </c:pt>
                <c:pt idx="3">
                  <c:v>Logging CBL-VDL dan CNL-GR, Perforasi Lapisan RB, dan RIH RPP</c:v>
                </c:pt>
                <c:pt idx="4">
                  <c:v>Unload N2 job, Uji Produksi, Killing well, dan POOH RPP</c:v>
                </c:pt>
                <c:pt idx="5">
                  <c:v>Squeeze Cementing, WOC, DOC, Sirkulasi Bersih</c:v>
                </c:pt>
                <c:pt idx="6">
                  <c:v>Perforasi Job lapisan L1, RIH RPP, Unload N2 Job</c:v>
                </c:pt>
                <c:pt idx="7">
                  <c:v>Rig Release</c:v>
                </c:pt>
              </c:strCache>
            </c:strRef>
          </c:cat>
          <c:val>
            <c:numRef>
              <c:f>'Date Timeline (2)'!$AE$9:$AE$16</c:f>
              <c:numCache>
                <c:formatCode>_(* #,##0.00_);_(* \(#,##0.00\);_(* "-"??_);_(@_)</c:formatCode>
                <c:ptCount val="8"/>
              </c:numCache>
            </c:numRef>
          </c:val>
          <c:smooth val="0"/>
          <c:extLst>
            <c:ext xmlns:c16="http://schemas.microsoft.com/office/drawing/2014/chart" uri="{C3380CC4-5D6E-409C-BE32-E72D297353CC}">
              <c16:uniqueId val="{00000003-5459-4B79-88B9-13130D89A555}"/>
            </c:ext>
          </c:extLst>
        </c:ser>
        <c:dLbls>
          <c:showLegendKey val="0"/>
          <c:showVal val="0"/>
          <c:showCatName val="0"/>
          <c:showSerName val="0"/>
          <c:showPercent val="0"/>
          <c:showBubbleSize val="0"/>
        </c:dLbls>
        <c:marker val="1"/>
        <c:smooth val="0"/>
        <c:axId val="747215592"/>
        <c:axId val="747221824"/>
      </c:lineChart>
      <c:catAx>
        <c:axId val="-1199982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9987728"/>
        <c:crosses val="autoZero"/>
        <c:auto val="1"/>
        <c:lblAlgn val="ctr"/>
        <c:lblOffset val="100"/>
        <c:noMultiLvlLbl val="0"/>
      </c:catAx>
      <c:valAx>
        <c:axId val="-11999877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y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9982288"/>
        <c:crosses val="autoZero"/>
        <c:crossBetween val="between"/>
      </c:valAx>
      <c:valAx>
        <c:axId val="74722182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215592"/>
        <c:crosses val="max"/>
        <c:crossBetween val="between"/>
      </c:valAx>
      <c:catAx>
        <c:axId val="747215592"/>
        <c:scaling>
          <c:orientation val="minMax"/>
        </c:scaling>
        <c:delete val="1"/>
        <c:axPos val="b"/>
        <c:numFmt formatCode="General" sourceLinked="1"/>
        <c:majorTickMark val="none"/>
        <c:minorTickMark val="none"/>
        <c:tickLblPos val="nextTo"/>
        <c:crossAx val="747221824"/>
        <c:crosses val="autoZero"/>
        <c:auto val="1"/>
        <c:lblAlgn val="ctr"/>
        <c:lblOffset val="100"/>
        <c:noMultiLvlLbl val="0"/>
      </c:catAx>
      <c:spPr>
        <a:noFill/>
        <a:ln>
          <a:noFill/>
        </a:ln>
        <a:effectLst/>
      </c:spPr>
    </c:plotArea>
    <c:legend>
      <c:legendPos val="r"/>
      <c:layout>
        <c:manualLayout>
          <c:xMode val="edge"/>
          <c:yMode val="edge"/>
          <c:x val="0.34719218226676252"/>
          <c:y val="0.91884244235440804"/>
          <c:w val="0.31336427257687077"/>
          <c:h val="6.532605528704500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48318846393507"/>
          <c:y val="3.3551195954835335E-2"/>
          <c:w val="0.86583985596035251"/>
          <c:h val="0.89569156532060001"/>
        </c:manualLayout>
      </c:layout>
      <c:lineChart>
        <c:grouping val="standard"/>
        <c:varyColors val="0"/>
        <c:ser>
          <c:idx val="1"/>
          <c:order val="1"/>
          <c:tx>
            <c:strRef>
              <c:f>'Date Timeline (2)'!$AB$8:$AC$8</c:f>
              <c:strCache>
                <c:ptCount val="1"/>
                <c:pt idx="0">
                  <c:v>Actual</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Date Timeline (2)'!$AC$10:$AC$19</c:f>
              <c:numCache>
                <c:formatCode>_(* #,##0.0_);_(* \(#,##0.0\);_(* "-"??_);_(@_)</c:formatCode>
                <c:ptCount val="10"/>
                <c:pt idx="0">
                  <c:v>4.5999999999999996</c:v>
                </c:pt>
                <c:pt idx="1">
                  <c:v>7.4333333333333336</c:v>
                </c:pt>
                <c:pt idx="2">
                  <c:v>13.704166666666666</c:v>
                </c:pt>
                <c:pt idx="3">
                  <c:v>19.266666666666666</c:v>
                </c:pt>
                <c:pt idx="4">
                  <c:v>23.266666666666666</c:v>
                </c:pt>
                <c:pt idx="5">
                  <c:v>26.391666666666666</c:v>
                </c:pt>
                <c:pt idx="6">
                  <c:v>29.016666666666666</c:v>
                </c:pt>
                <c:pt idx="7">
                  <c:v>29.016666666666666</c:v>
                </c:pt>
                <c:pt idx="8">
                  <c:v>29.016666666666666</c:v>
                </c:pt>
                <c:pt idx="9">
                  <c:v>29.016666666666666</c:v>
                </c:pt>
              </c:numCache>
            </c:numRef>
          </c:cat>
          <c:val>
            <c:numRef>
              <c:f>'Date Timeline (2)'!$AE$10:$AE$19</c:f>
              <c:numCache>
                <c:formatCode>_(* #,##0.00_);_(* \(#,##0.00\);_(* "-"??_);_(@_)</c:formatCode>
                <c:ptCount val="10"/>
              </c:numCache>
            </c:numRef>
          </c:val>
          <c:smooth val="0"/>
          <c:extLst>
            <c:ext xmlns:c16="http://schemas.microsoft.com/office/drawing/2014/chart" uri="{C3380CC4-5D6E-409C-BE32-E72D297353CC}">
              <c16:uniqueId val="{00000000-16D9-41CC-B87F-6870917F2661}"/>
            </c:ext>
          </c:extLst>
        </c:ser>
        <c:dLbls>
          <c:showLegendKey val="0"/>
          <c:showVal val="0"/>
          <c:showCatName val="0"/>
          <c:showSerName val="0"/>
          <c:showPercent val="0"/>
          <c:showBubbleSize val="0"/>
        </c:dLbls>
        <c:marker val="1"/>
        <c:smooth val="0"/>
        <c:axId val="661720984"/>
        <c:axId val="661720328"/>
      </c:lineChart>
      <c:scatterChart>
        <c:scatterStyle val="lineMarker"/>
        <c:varyColors val="0"/>
        <c:ser>
          <c:idx val="0"/>
          <c:order val="0"/>
          <c:tx>
            <c:strRef>
              <c:f>'Date Timeline (2)'!$Z$8:$AA$8</c:f>
              <c:strCache>
                <c:ptCount val="1"/>
                <c:pt idx="0">
                  <c:v>Plan</c:v>
                </c:pt>
              </c:strCache>
            </c:strRef>
          </c:tx>
          <c:spPr>
            <a:ln w="28575" cap="rnd">
              <a:solidFill>
                <a:schemeClr val="accent1"/>
              </a:solidFill>
              <a:round/>
            </a:ln>
            <a:effectLst/>
          </c:spPr>
          <c:marker>
            <c:symbol val="none"/>
          </c:marker>
          <c:xVal>
            <c:numRef>
              <c:f>'Date Timeline (2)'!$AA$10:$AA$19</c:f>
              <c:numCache>
                <c:formatCode>_(* #,##0.0_);_(* \(#,##0.0\);_(* "-"??_);_(@_)</c:formatCode>
                <c:ptCount val="10"/>
                <c:pt idx="0">
                  <c:v>3</c:v>
                </c:pt>
                <c:pt idx="1">
                  <c:v>6.4791666666666661</c:v>
                </c:pt>
                <c:pt idx="2">
                  <c:v>14.1875</c:v>
                </c:pt>
                <c:pt idx="3">
                  <c:v>17.666666666666668</c:v>
                </c:pt>
                <c:pt idx="4">
                  <c:v>21.854166666666668</c:v>
                </c:pt>
                <c:pt idx="5">
                  <c:v>25.729166666666668</c:v>
                </c:pt>
                <c:pt idx="6">
                  <c:v>29.729166666666668</c:v>
                </c:pt>
                <c:pt idx="7">
                  <c:v>30.729166666666668</c:v>
                </c:pt>
                <c:pt idx="8">
                  <c:v>30.729166666666668</c:v>
                </c:pt>
                <c:pt idx="9">
                  <c:v>30.729166666666668</c:v>
                </c:pt>
              </c:numCache>
            </c:numRef>
          </c:xVal>
          <c:yVal>
            <c:numRef>
              <c:f>'Date Timeline (2)'!$AD$10:$AD$19</c:f>
              <c:numCache>
                <c:formatCode>_(* #,##0.00_);_(* \(#,##0.00\);_(* "-"??_);_(@_)</c:formatCode>
                <c:ptCount val="10"/>
              </c:numCache>
            </c:numRef>
          </c:yVal>
          <c:smooth val="0"/>
          <c:extLst>
            <c:ext xmlns:c16="http://schemas.microsoft.com/office/drawing/2014/chart" uri="{C3380CC4-5D6E-409C-BE32-E72D297353CC}">
              <c16:uniqueId val="{00000001-16D9-41CC-B87F-6870917F2661}"/>
            </c:ext>
          </c:extLst>
        </c:ser>
        <c:dLbls>
          <c:showLegendKey val="0"/>
          <c:showVal val="0"/>
          <c:showCatName val="0"/>
          <c:showSerName val="0"/>
          <c:showPercent val="0"/>
          <c:showBubbleSize val="0"/>
        </c:dLbls>
        <c:axId val="661720984"/>
        <c:axId val="661720328"/>
      </c:scatterChart>
      <c:catAx>
        <c:axId val="661720984"/>
        <c:scaling>
          <c:orientation val="minMax"/>
        </c:scaling>
        <c:delete val="0"/>
        <c:axPos val="b"/>
        <c:numFmt formatCode="_(* #,##0.0_);_(* \(#,##0.0\);_(*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1720328"/>
        <c:crosses val="autoZero"/>
        <c:auto val="1"/>
        <c:lblAlgn val="ctr"/>
        <c:lblOffset val="100"/>
        <c:noMultiLvlLbl val="0"/>
      </c:catAx>
      <c:valAx>
        <c:axId val="661720328"/>
        <c:scaling>
          <c:orientation val="minMax"/>
        </c:scaling>
        <c:delete val="0"/>
        <c:axPos val="l"/>
        <c:majorGridlines>
          <c:spPr>
            <a:ln w="9525" cap="flat" cmpd="sng" algn="ctr">
              <a:solidFill>
                <a:schemeClr val="tx1">
                  <a:lumMod val="15000"/>
                  <a:lumOff val="85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1720984"/>
        <c:crossesAt val="32"/>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6.jpeg"/><Relationship Id="rId3" Type="http://schemas.openxmlformats.org/officeDocument/2006/relationships/image" Target="../media/image11.png"/><Relationship Id="rId7" Type="http://schemas.openxmlformats.org/officeDocument/2006/relationships/image" Target="../media/image15.png"/><Relationship Id="rId2" Type="http://schemas.openxmlformats.org/officeDocument/2006/relationships/image" Target="../media/image10.png"/><Relationship Id="rId1" Type="http://schemas.openxmlformats.org/officeDocument/2006/relationships/image" Target="../media/image9.png"/><Relationship Id="rId6" Type="http://schemas.openxmlformats.org/officeDocument/2006/relationships/image" Target="../media/image14.emf"/><Relationship Id="rId5" Type="http://schemas.openxmlformats.org/officeDocument/2006/relationships/image" Target="../media/image13.emf"/><Relationship Id="rId4" Type="http://schemas.openxmlformats.org/officeDocument/2006/relationships/image" Target="../media/image12.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7</xdr:col>
      <xdr:colOff>44824</xdr:colOff>
      <xdr:row>32</xdr:row>
      <xdr:rowOff>22410</xdr:rowOff>
    </xdr:from>
    <xdr:to>
      <xdr:col>10</xdr:col>
      <xdr:colOff>907677</xdr:colOff>
      <xdr:row>36</xdr:row>
      <xdr:rowOff>100852</xdr:rowOff>
    </xdr:to>
    <xdr:cxnSp macro="">
      <xdr:nvCxnSpPr>
        <xdr:cNvPr id="3" name="Elbow Connector 2">
          <a:extLst>
            <a:ext uri="{FF2B5EF4-FFF2-40B4-BE49-F238E27FC236}">
              <a16:creationId xmlns:a16="http://schemas.microsoft.com/office/drawing/2014/main" id="{00000000-0008-0000-0100-000003000000}"/>
            </a:ext>
          </a:extLst>
        </xdr:cNvPr>
        <xdr:cNvCxnSpPr/>
      </xdr:nvCxnSpPr>
      <xdr:spPr>
        <a:xfrm rot="10800000" flipV="1">
          <a:off x="5871883" y="6443381"/>
          <a:ext cx="3552265" cy="885265"/>
        </a:xfrm>
        <a:prstGeom prst="bentConnector3">
          <a:avLst>
            <a:gd name="adj1" fmla="val -158"/>
          </a:avLst>
        </a:prstGeom>
        <a:ln w="190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24</xdr:col>
      <xdr:colOff>400050</xdr:colOff>
      <xdr:row>4</xdr:row>
      <xdr:rowOff>53638</xdr:rowOff>
    </xdr:from>
    <xdr:to>
      <xdr:col>32</xdr:col>
      <xdr:colOff>206680</xdr:colOff>
      <xdr:row>12</xdr:row>
      <xdr:rowOff>162012</xdr:rowOff>
    </xdr:to>
    <xdr:pic>
      <xdr:nvPicPr>
        <xdr:cNvPr id="6" name="Picture 5">
          <a:extLst>
            <a:ext uri="{FF2B5EF4-FFF2-40B4-BE49-F238E27FC236}">
              <a16:creationId xmlns:a16="http://schemas.microsoft.com/office/drawing/2014/main" id="{35A38BDA-23E8-48BE-BED6-05ED472B7A73}"/>
            </a:ext>
          </a:extLst>
        </xdr:cNvPr>
        <xdr:cNvPicPr>
          <a:picLocks noChangeAspect="1"/>
        </xdr:cNvPicPr>
      </xdr:nvPicPr>
      <xdr:blipFill>
        <a:blip xmlns:r="http://schemas.openxmlformats.org/officeDocument/2006/relationships" r:embed="rId1"/>
        <a:stretch>
          <a:fillRect/>
        </a:stretch>
      </xdr:blipFill>
      <xdr:spPr>
        <a:xfrm>
          <a:off x="25069800" y="796588"/>
          <a:ext cx="4835830" cy="1632374"/>
        </a:xfrm>
        <a:prstGeom prst="rect">
          <a:avLst/>
        </a:prstGeom>
      </xdr:spPr>
    </xdr:pic>
    <xdr:clientData/>
  </xdr:twoCellAnchor>
  <xdr:twoCellAnchor editAs="oneCell">
    <xdr:from>
      <xdr:col>24</xdr:col>
      <xdr:colOff>456655</xdr:colOff>
      <xdr:row>15</xdr:row>
      <xdr:rowOff>18011</xdr:rowOff>
    </xdr:from>
    <xdr:to>
      <xdr:col>32</xdr:col>
      <xdr:colOff>265462</xdr:colOff>
      <xdr:row>20</xdr:row>
      <xdr:rowOff>43254</xdr:rowOff>
    </xdr:to>
    <xdr:pic>
      <xdr:nvPicPr>
        <xdr:cNvPr id="7" name="Picture 6">
          <a:extLst>
            <a:ext uri="{FF2B5EF4-FFF2-40B4-BE49-F238E27FC236}">
              <a16:creationId xmlns:a16="http://schemas.microsoft.com/office/drawing/2014/main" id="{3B045CE9-B801-4625-9AD0-305DBDFAC10D}"/>
            </a:ext>
          </a:extLst>
        </xdr:cNvPr>
        <xdr:cNvPicPr>
          <a:picLocks noChangeAspect="1"/>
        </xdr:cNvPicPr>
      </xdr:nvPicPr>
      <xdr:blipFill>
        <a:blip xmlns:r="http://schemas.openxmlformats.org/officeDocument/2006/relationships" r:embed="rId2"/>
        <a:stretch>
          <a:fillRect/>
        </a:stretch>
      </xdr:blipFill>
      <xdr:spPr>
        <a:xfrm>
          <a:off x="25126405" y="2856461"/>
          <a:ext cx="4838007" cy="977743"/>
        </a:xfrm>
        <a:prstGeom prst="rect">
          <a:avLst/>
        </a:prstGeom>
      </xdr:spPr>
    </xdr:pic>
    <xdr:clientData/>
  </xdr:twoCellAnchor>
  <xdr:twoCellAnchor>
    <xdr:from>
      <xdr:col>26</xdr:col>
      <xdr:colOff>209450</xdr:colOff>
      <xdr:row>3</xdr:row>
      <xdr:rowOff>19050</xdr:rowOff>
    </xdr:from>
    <xdr:to>
      <xdr:col>30</xdr:col>
      <xdr:colOff>462259</xdr:colOff>
      <xdr:row>4</xdr:row>
      <xdr:rowOff>92446</xdr:rowOff>
    </xdr:to>
    <xdr:sp macro="" textlink="">
      <xdr:nvSpPr>
        <xdr:cNvPr id="8" name="Rectangle 7">
          <a:extLst>
            <a:ext uri="{FF2B5EF4-FFF2-40B4-BE49-F238E27FC236}">
              <a16:creationId xmlns:a16="http://schemas.microsoft.com/office/drawing/2014/main" id="{18C5A722-2DC4-4449-B87A-0A607F6ED98D}"/>
            </a:ext>
          </a:extLst>
        </xdr:cNvPr>
        <xdr:cNvSpPr/>
      </xdr:nvSpPr>
      <xdr:spPr>
        <a:xfrm>
          <a:off x="26136500" y="571500"/>
          <a:ext cx="2767409" cy="263896"/>
        </a:xfrm>
        <a:prstGeom prst="rect">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cap="none" spc="0">
              <a:ln w="0"/>
              <a:solidFill>
                <a:schemeClr val="tx1"/>
              </a:solidFill>
              <a:effectLst>
                <a:outerShdw blurRad="38100" dist="19050" dir="2700000" algn="tl" rotWithShape="0">
                  <a:schemeClr val="dk1">
                    <a:alpha val="40000"/>
                  </a:schemeClr>
                </a:outerShdw>
              </a:effectLst>
            </a:rPr>
            <a:t>SURAT PERINTAH MOVING</a:t>
          </a:r>
          <a:endParaRPr lang="en-US" sz="11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xdr:from>
      <xdr:col>26</xdr:col>
      <xdr:colOff>330182</xdr:colOff>
      <xdr:row>13</xdr:row>
      <xdr:rowOff>154083</xdr:rowOff>
    </xdr:from>
    <xdr:to>
      <xdr:col>30</xdr:col>
      <xdr:colOff>592887</xdr:colOff>
      <xdr:row>15</xdr:row>
      <xdr:rowOff>51377</xdr:rowOff>
    </xdr:to>
    <xdr:sp macro="" textlink="">
      <xdr:nvSpPr>
        <xdr:cNvPr id="9" name="Rectangle 8">
          <a:extLst>
            <a:ext uri="{FF2B5EF4-FFF2-40B4-BE49-F238E27FC236}">
              <a16:creationId xmlns:a16="http://schemas.microsoft.com/office/drawing/2014/main" id="{C5A49BF2-9CE3-4BAA-9754-073E3B2083E8}"/>
            </a:ext>
          </a:extLst>
        </xdr:cNvPr>
        <xdr:cNvSpPr/>
      </xdr:nvSpPr>
      <xdr:spPr>
        <a:xfrm>
          <a:off x="26257232" y="2611533"/>
          <a:ext cx="2777305" cy="278294"/>
        </a:xfrm>
        <a:prstGeom prst="rect">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cap="none" spc="0">
              <a:ln w="0"/>
              <a:solidFill>
                <a:schemeClr val="tx1"/>
              </a:solidFill>
              <a:effectLst>
                <a:outerShdw blurRad="38100" dist="19050" dir="2700000" algn="tl" rotWithShape="0">
                  <a:schemeClr val="dk1">
                    <a:alpha val="40000"/>
                  </a:schemeClr>
                </a:outerShdw>
              </a:effectLst>
            </a:rPr>
            <a:t>BA MOVING</a:t>
          </a:r>
          <a:endParaRPr lang="en-US" sz="11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editAs="oneCell">
    <xdr:from>
      <xdr:col>24</xdr:col>
      <xdr:colOff>487134</xdr:colOff>
      <xdr:row>22</xdr:row>
      <xdr:rowOff>174805</xdr:rowOff>
    </xdr:from>
    <xdr:to>
      <xdr:col>32</xdr:col>
      <xdr:colOff>282879</xdr:colOff>
      <xdr:row>26</xdr:row>
      <xdr:rowOff>138501</xdr:rowOff>
    </xdr:to>
    <xdr:pic>
      <xdr:nvPicPr>
        <xdr:cNvPr id="15" name="Picture 14">
          <a:extLst>
            <a:ext uri="{FF2B5EF4-FFF2-40B4-BE49-F238E27FC236}">
              <a16:creationId xmlns:a16="http://schemas.microsoft.com/office/drawing/2014/main" id="{4FCC05DC-E761-425C-989C-CB6572F95E42}"/>
            </a:ext>
          </a:extLst>
        </xdr:cNvPr>
        <xdr:cNvPicPr>
          <a:picLocks noChangeAspect="1"/>
        </xdr:cNvPicPr>
      </xdr:nvPicPr>
      <xdr:blipFill>
        <a:blip xmlns:r="http://schemas.openxmlformats.org/officeDocument/2006/relationships" r:embed="rId3"/>
        <a:stretch>
          <a:fillRect/>
        </a:stretch>
      </xdr:blipFill>
      <xdr:spPr>
        <a:xfrm>
          <a:off x="25156884" y="4346755"/>
          <a:ext cx="4824945" cy="725696"/>
        </a:xfrm>
        <a:prstGeom prst="rect">
          <a:avLst/>
        </a:prstGeom>
      </xdr:spPr>
    </xdr:pic>
    <xdr:clientData/>
  </xdr:twoCellAnchor>
  <xdr:twoCellAnchor>
    <xdr:from>
      <xdr:col>26</xdr:col>
      <xdr:colOff>395496</xdr:colOff>
      <xdr:row>21</xdr:row>
      <xdr:rowOff>123010</xdr:rowOff>
    </xdr:from>
    <xdr:to>
      <xdr:col>31</xdr:col>
      <xdr:colOff>29551</xdr:colOff>
      <xdr:row>23</xdr:row>
      <xdr:rowOff>24263</xdr:rowOff>
    </xdr:to>
    <xdr:sp macro="" textlink="">
      <xdr:nvSpPr>
        <xdr:cNvPr id="16" name="Rectangle 15">
          <a:extLst>
            <a:ext uri="{FF2B5EF4-FFF2-40B4-BE49-F238E27FC236}">
              <a16:creationId xmlns:a16="http://schemas.microsoft.com/office/drawing/2014/main" id="{7EF37163-6D03-4EBA-A429-C74137587951}"/>
            </a:ext>
          </a:extLst>
        </xdr:cNvPr>
        <xdr:cNvSpPr/>
      </xdr:nvSpPr>
      <xdr:spPr>
        <a:xfrm>
          <a:off x="26322546" y="4104460"/>
          <a:ext cx="2777305" cy="282253"/>
        </a:xfrm>
        <a:prstGeom prst="rect">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cap="none" spc="0">
              <a:ln w="0"/>
              <a:solidFill>
                <a:schemeClr val="tx1"/>
              </a:solidFill>
              <a:effectLst>
                <a:outerShdw blurRad="38100" dist="19050" dir="2700000" algn="tl" rotWithShape="0">
                  <a:schemeClr val="dk1">
                    <a:alpha val="40000"/>
                  </a:schemeClr>
                </a:outerShdw>
              </a:effectLst>
            </a:rPr>
            <a:t>BA RELEASE</a:t>
          </a:r>
          <a:endParaRPr lang="en-US" sz="11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editAs="oneCell">
    <xdr:from>
      <xdr:col>24</xdr:col>
      <xdr:colOff>519792</xdr:colOff>
      <xdr:row>28</xdr:row>
      <xdr:rowOff>138475</xdr:rowOff>
    </xdr:from>
    <xdr:to>
      <xdr:col>32</xdr:col>
      <xdr:colOff>367730</xdr:colOff>
      <xdr:row>32</xdr:row>
      <xdr:rowOff>93518</xdr:rowOff>
    </xdr:to>
    <xdr:pic>
      <xdr:nvPicPr>
        <xdr:cNvPr id="17" name="Picture 16">
          <a:extLst>
            <a:ext uri="{FF2B5EF4-FFF2-40B4-BE49-F238E27FC236}">
              <a16:creationId xmlns:a16="http://schemas.microsoft.com/office/drawing/2014/main" id="{C11C1847-90B1-44C1-A80C-AFA44A63E77E}"/>
            </a:ext>
          </a:extLst>
        </xdr:cNvPr>
        <xdr:cNvPicPr>
          <a:picLocks noChangeAspect="1"/>
        </xdr:cNvPicPr>
      </xdr:nvPicPr>
      <xdr:blipFill>
        <a:blip xmlns:r="http://schemas.openxmlformats.org/officeDocument/2006/relationships" r:embed="rId4"/>
        <a:stretch>
          <a:fillRect/>
        </a:stretch>
      </xdr:blipFill>
      <xdr:spPr>
        <a:xfrm>
          <a:off x="25189542" y="5453425"/>
          <a:ext cx="4877138" cy="717043"/>
        </a:xfrm>
        <a:prstGeom prst="rect">
          <a:avLst/>
        </a:prstGeom>
      </xdr:spPr>
    </xdr:pic>
    <xdr:clientData/>
  </xdr:twoCellAnchor>
  <xdr:twoCellAnchor>
    <xdr:from>
      <xdr:col>26</xdr:col>
      <xdr:colOff>417267</xdr:colOff>
      <xdr:row>27</xdr:row>
      <xdr:rowOff>38399</xdr:rowOff>
    </xdr:from>
    <xdr:to>
      <xdr:col>31</xdr:col>
      <xdr:colOff>51322</xdr:colOff>
      <xdr:row>28</xdr:row>
      <xdr:rowOff>131833</xdr:rowOff>
    </xdr:to>
    <xdr:sp macro="" textlink="">
      <xdr:nvSpPr>
        <xdr:cNvPr id="18" name="Rectangle 17">
          <a:extLst>
            <a:ext uri="{FF2B5EF4-FFF2-40B4-BE49-F238E27FC236}">
              <a16:creationId xmlns:a16="http://schemas.microsoft.com/office/drawing/2014/main" id="{3797F27A-0AEF-4A93-B650-2CC3AE1810ED}"/>
            </a:ext>
          </a:extLst>
        </xdr:cNvPr>
        <xdr:cNvSpPr/>
      </xdr:nvSpPr>
      <xdr:spPr>
        <a:xfrm>
          <a:off x="26344317" y="5162849"/>
          <a:ext cx="2777305" cy="283934"/>
        </a:xfrm>
        <a:prstGeom prst="rect">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cap="none" spc="0">
              <a:ln w="0"/>
              <a:solidFill>
                <a:schemeClr val="tx1"/>
              </a:solidFill>
              <a:effectLst>
                <a:outerShdw blurRad="38100" dist="19050" dir="2700000" algn="tl" rotWithShape="0">
                  <a:schemeClr val="dk1">
                    <a:alpha val="40000"/>
                  </a:schemeClr>
                </a:outerShdw>
              </a:effectLst>
            </a:rPr>
            <a:t>BA RIG DOWN</a:t>
          </a:r>
          <a:endParaRPr lang="en-US" sz="11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editAs="oneCell">
    <xdr:from>
      <xdr:col>24</xdr:col>
      <xdr:colOff>541563</xdr:colOff>
      <xdr:row>34</xdr:row>
      <xdr:rowOff>40030</xdr:rowOff>
    </xdr:from>
    <xdr:to>
      <xdr:col>32</xdr:col>
      <xdr:colOff>519457</xdr:colOff>
      <xdr:row>39</xdr:row>
      <xdr:rowOff>32013</xdr:rowOff>
    </xdr:to>
    <xdr:pic>
      <xdr:nvPicPr>
        <xdr:cNvPr id="19" name="Picture 18">
          <a:extLst>
            <a:ext uri="{FF2B5EF4-FFF2-40B4-BE49-F238E27FC236}">
              <a16:creationId xmlns:a16="http://schemas.microsoft.com/office/drawing/2014/main" id="{2917AD8E-CBF1-4BC0-B43F-3F9D2DB84FCB}"/>
            </a:ext>
          </a:extLst>
        </xdr:cNvPr>
        <xdr:cNvPicPr>
          <a:picLocks noChangeAspect="1"/>
        </xdr:cNvPicPr>
      </xdr:nvPicPr>
      <xdr:blipFill>
        <a:blip xmlns:r="http://schemas.openxmlformats.org/officeDocument/2006/relationships" r:embed="rId5"/>
        <a:stretch>
          <a:fillRect/>
        </a:stretch>
      </xdr:blipFill>
      <xdr:spPr>
        <a:xfrm>
          <a:off x="25211313" y="6497980"/>
          <a:ext cx="5007094" cy="944483"/>
        </a:xfrm>
        <a:prstGeom prst="rect">
          <a:avLst/>
        </a:prstGeom>
      </xdr:spPr>
    </xdr:pic>
    <xdr:clientData/>
  </xdr:twoCellAnchor>
  <xdr:twoCellAnchor>
    <xdr:from>
      <xdr:col>26</xdr:col>
      <xdr:colOff>439038</xdr:colOff>
      <xdr:row>33</xdr:row>
      <xdr:rowOff>20783</xdr:rowOff>
    </xdr:from>
    <xdr:to>
      <xdr:col>31</xdr:col>
      <xdr:colOff>65473</xdr:colOff>
      <xdr:row>34</xdr:row>
      <xdr:rowOff>114219</xdr:rowOff>
    </xdr:to>
    <xdr:sp macro="" textlink="">
      <xdr:nvSpPr>
        <xdr:cNvPr id="20" name="Rectangle 19">
          <a:extLst>
            <a:ext uri="{FF2B5EF4-FFF2-40B4-BE49-F238E27FC236}">
              <a16:creationId xmlns:a16="http://schemas.microsoft.com/office/drawing/2014/main" id="{743B2FE5-1E0E-4E6C-A3F0-7B506B707AB9}"/>
            </a:ext>
          </a:extLst>
        </xdr:cNvPr>
        <xdr:cNvSpPr/>
      </xdr:nvSpPr>
      <xdr:spPr>
        <a:xfrm>
          <a:off x="26366088" y="6288233"/>
          <a:ext cx="2769685" cy="283936"/>
        </a:xfrm>
        <a:prstGeom prst="rect">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cap="none" spc="0">
              <a:ln w="0"/>
              <a:solidFill>
                <a:schemeClr val="tx1"/>
              </a:solidFill>
              <a:effectLst>
                <a:outerShdw blurRad="38100" dist="19050" dir="2700000" algn="tl" rotWithShape="0">
                  <a:schemeClr val="dk1">
                    <a:alpha val="40000"/>
                  </a:schemeClr>
                </a:outerShdw>
              </a:effectLst>
            </a:rPr>
            <a:t>BA SERAH TERIMA SUMUR</a:t>
          </a:r>
          <a:endParaRPr lang="en-US" sz="11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editAs="oneCell">
    <xdr:from>
      <xdr:col>6</xdr:col>
      <xdr:colOff>1995987</xdr:colOff>
      <xdr:row>48</xdr:row>
      <xdr:rowOff>146169</xdr:rowOff>
    </xdr:from>
    <xdr:to>
      <xdr:col>12</xdr:col>
      <xdr:colOff>223921</xdr:colOff>
      <xdr:row>66</xdr:row>
      <xdr:rowOff>14209</xdr:rowOff>
    </xdr:to>
    <xdr:pic>
      <xdr:nvPicPr>
        <xdr:cNvPr id="21" name="Picture 20">
          <a:extLst>
            <a:ext uri="{FF2B5EF4-FFF2-40B4-BE49-F238E27FC236}">
              <a16:creationId xmlns:a16="http://schemas.microsoft.com/office/drawing/2014/main" id="{1F69C206-DFE1-C5F6-C589-488ED496AD56}"/>
            </a:ext>
          </a:extLst>
        </xdr:cNvPr>
        <xdr:cNvPicPr>
          <a:picLocks noChangeAspect="1"/>
        </xdr:cNvPicPr>
      </xdr:nvPicPr>
      <xdr:blipFill>
        <a:blip xmlns:r="http://schemas.openxmlformats.org/officeDocument/2006/relationships" r:embed="rId6"/>
        <a:stretch>
          <a:fillRect/>
        </a:stretch>
      </xdr:blipFill>
      <xdr:spPr>
        <a:xfrm>
          <a:off x="6387878" y="9387151"/>
          <a:ext cx="5737098" cy="3110003"/>
        </a:xfrm>
        <a:prstGeom prst="rect">
          <a:avLst/>
        </a:prstGeom>
      </xdr:spPr>
    </xdr:pic>
    <xdr:clientData/>
  </xdr:twoCellAnchor>
  <xdr:twoCellAnchor>
    <xdr:from>
      <xdr:col>7</xdr:col>
      <xdr:colOff>56408</xdr:colOff>
      <xdr:row>50</xdr:row>
      <xdr:rowOff>152291</xdr:rowOff>
    </xdr:from>
    <xdr:to>
      <xdr:col>10</xdr:col>
      <xdr:colOff>24199</xdr:colOff>
      <xdr:row>52</xdr:row>
      <xdr:rowOff>75335</xdr:rowOff>
    </xdr:to>
    <xdr:sp macro="" textlink="">
      <xdr:nvSpPr>
        <xdr:cNvPr id="22" name="Rectangle 21">
          <a:extLst>
            <a:ext uri="{FF2B5EF4-FFF2-40B4-BE49-F238E27FC236}">
              <a16:creationId xmlns:a16="http://schemas.microsoft.com/office/drawing/2014/main" id="{432F02D0-38E8-41FA-7F19-8E45A2382518}"/>
            </a:ext>
          </a:extLst>
        </xdr:cNvPr>
        <xdr:cNvSpPr/>
      </xdr:nvSpPr>
      <xdr:spPr>
        <a:xfrm>
          <a:off x="6748153" y="9753491"/>
          <a:ext cx="2724846" cy="283262"/>
        </a:xfrm>
        <a:prstGeom prst="rect">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cap="none" spc="0">
              <a:ln w="0"/>
              <a:solidFill>
                <a:schemeClr val="tx1"/>
              </a:solidFill>
              <a:effectLst>
                <a:outerShdw blurRad="38100" dist="19050" dir="2700000" algn="tl" rotWithShape="0">
                  <a:schemeClr val="dk1">
                    <a:alpha val="40000"/>
                  </a:schemeClr>
                </a:outerShdw>
              </a:effectLst>
            </a:rPr>
            <a:t>SESUAI INVOICE DIBAYAR DARI 13 JANUARI</a:t>
          </a:r>
          <a:endParaRPr lang="en-US" sz="11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editAs="oneCell">
    <xdr:from>
      <xdr:col>1</xdr:col>
      <xdr:colOff>54426</xdr:colOff>
      <xdr:row>48</xdr:row>
      <xdr:rowOff>92480</xdr:rowOff>
    </xdr:from>
    <xdr:to>
      <xdr:col>6</xdr:col>
      <xdr:colOff>1807026</xdr:colOff>
      <xdr:row>57</xdr:row>
      <xdr:rowOff>8455</xdr:rowOff>
    </xdr:to>
    <xdr:pic>
      <xdr:nvPicPr>
        <xdr:cNvPr id="23" name="Picture 22">
          <a:extLst>
            <a:ext uri="{FF2B5EF4-FFF2-40B4-BE49-F238E27FC236}">
              <a16:creationId xmlns:a16="http://schemas.microsoft.com/office/drawing/2014/main" id="{BEC11171-3D07-FC30-105D-110D67B3CEE6}"/>
            </a:ext>
          </a:extLst>
        </xdr:cNvPr>
        <xdr:cNvPicPr>
          <a:picLocks noChangeAspect="1"/>
        </xdr:cNvPicPr>
      </xdr:nvPicPr>
      <xdr:blipFill>
        <a:blip xmlns:r="http://schemas.openxmlformats.org/officeDocument/2006/relationships" r:embed="rId7"/>
        <a:stretch>
          <a:fillRect/>
        </a:stretch>
      </xdr:blipFill>
      <xdr:spPr>
        <a:xfrm>
          <a:off x="250369" y="9410651"/>
          <a:ext cx="5954486" cy="1483518"/>
        </a:xfrm>
        <a:prstGeom prst="rect">
          <a:avLst/>
        </a:prstGeom>
      </xdr:spPr>
    </xdr:pic>
    <xdr:clientData/>
  </xdr:twoCellAnchor>
  <xdr:twoCellAnchor>
    <xdr:from>
      <xdr:col>15</xdr:col>
      <xdr:colOff>684809</xdr:colOff>
      <xdr:row>41</xdr:row>
      <xdr:rowOff>186044</xdr:rowOff>
    </xdr:from>
    <xdr:to>
      <xdr:col>22</xdr:col>
      <xdr:colOff>633350</xdr:colOff>
      <xdr:row>60</xdr:row>
      <xdr:rowOff>130427</xdr:rowOff>
    </xdr:to>
    <xdr:grpSp>
      <xdr:nvGrpSpPr>
        <xdr:cNvPr id="27" name="Group 26">
          <a:extLst>
            <a:ext uri="{FF2B5EF4-FFF2-40B4-BE49-F238E27FC236}">
              <a16:creationId xmlns:a16="http://schemas.microsoft.com/office/drawing/2014/main" id="{77BA3929-9C1E-E673-2DBA-E985C19A766E}"/>
            </a:ext>
          </a:extLst>
        </xdr:cNvPr>
        <xdr:cNvGrpSpPr/>
      </xdr:nvGrpSpPr>
      <xdr:grpSpPr>
        <a:xfrm>
          <a:off x="14946332" y="7961908"/>
          <a:ext cx="5620245" cy="3321428"/>
          <a:chOff x="6600700" y="9330045"/>
          <a:chExt cx="5628905" cy="3435729"/>
        </a:xfrm>
      </xdr:grpSpPr>
      <xdr:pic>
        <xdr:nvPicPr>
          <xdr:cNvPr id="24" name="Picture 23">
            <a:extLst>
              <a:ext uri="{FF2B5EF4-FFF2-40B4-BE49-F238E27FC236}">
                <a16:creationId xmlns:a16="http://schemas.microsoft.com/office/drawing/2014/main" id="{0502CC5C-B207-48EB-A730-BE48A58AB071}"/>
              </a:ext>
            </a:extLst>
          </xdr:cNvPr>
          <xdr:cNvPicPr>
            <a:picLocks noChangeAspect="1"/>
          </xdr:cNvPicPr>
        </xdr:nvPicPr>
        <xdr:blipFill>
          <a:blip xmlns:r="http://schemas.openxmlformats.org/officeDocument/2006/relationships" r:embed="rId8"/>
          <a:stretch>
            <a:fillRect/>
          </a:stretch>
        </xdr:blipFill>
        <xdr:spPr>
          <a:xfrm>
            <a:off x="6600700" y="9330045"/>
            <a:ext cx="5628905" cy="3435729"/>
          </a:xfrm>
          <a:prstGeom prst="rect">
            <a:avLst/>
          </a:prstGeom>
        </xdr:spPr>
      </xdr:pic>
      <xdr:sp macro="" textlink="">
        <xdr:nvSpPr>
          <xdr:cNvPr id="25" name="Rectangle 24">
            <a:extLst>
              <a:ext uri="{FF2B5EF4-FFF2-40B4-BE49-F238E27FC236}">
                <a16:creationId xmlns:a16="http://schemas.microsoft.com/office/drawing/2014/main" id="{AFFBAC93-F991-0550-85F3-520F5CEAFDC2}"/>
              </a:ext>
            </a:extLst>
          </xdr:cNvPr>
          <xdr:cNvSpPr/>
        </xdr:nvSpPr>
        <xdr:spPr>
          <a:xfrm>
            <a:off x="6832910" y="10411989"/>
            <a:ext cx="2733812" cy="293041"/>
          </a:xfrm>
          <a:prstGeom prst="rect">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cap="none" spc="0">
                <a:ln w="0"/>
                <a:solidFill>
                  <a:schemeClr val="tx1"/>
                </a:solidFill>
                <a:effectLst>
                  <a:outerShdw blurRad="38100" dist="19050" dir="2700000" algn="tl" rotWithShape="0">
                    <a:schemeClr val="dk1">
                      <a:alpha val="40000"/>
                    </a:schemeClr>
                  </a:outerShdw>
                </a:effectLst>
              </a:rPr>
              <a:t>KONTRAK JUMLAH HARI MOVING GJE-11</a:t>
            </a:r>
          </a:p>
          <a:p>
            <a:pPr algn="ctr"/>
            <a:endParaRPr lang="en-US" sz="1100" b="1" cap="none" spc="0" baseline="0">
              <a:ln w="0"/>
              <a:solidFill>
                <a:schemeClr val="tx1"/>
              </a:solidFill>
              <a:effectLst>
                <a:outerShdw blurRad="38100" dist="19050" dir="2700000" algn="tl" rotWithShape="0">
                  <a:schemeClr val="dk1">
                    <a:alpha val="40000"/>
                  </a:schemeClr>
                </a:outerShdw>
              </a:effectLst>
            </a:endParaRPr>
          </a:p>
        </xdr:txBody>
      </xdr:sp>
      <xdr:sp macro="" textlink="">
        <xdr:nvSpPr>
          <xdr:cNvPr id="26" name="Rectangle 25">
            <a:extLst>
              <a:ext uri="{FF2B5EF4-FFF2-40B4-BE49-F238E27FC236}">
                <a16:creationId xmlns:a16="http://schemas.microsoft.com/office/drawing/2014/main" id="{68CDADE0-0265-6585-AFDF-BA3B0AABDE8C}"/>
              </a:ext>
            </a:extLst>
          </xdr:cNvPr>
          <xdr:cNvSpPr/>
        </xdr:nvSpPr>
        <xdr:spPr>
          <a:xfrm>
            <a:off x="7370618" y="12178145"/>
            <a:ext cx="4142509" cy="263237"/>
          </a:xfrm>
          <a:prstGeom prst="rect">
            <a:avLst/>
          </a:prstGeom>
          <a:noFill/>
          <a:ln>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21</xdr:col>
      <xdr:colOff>609600</xdr:colOff>
      <xdr:row>33</xdr:row>
      <xdr:rowOff>55419</xdr:rowOff>
    </xdr:from>
    <xdr:to>
      <xdr:col>22</xdr:col>
      <xdr:colOff>665018</xdr:colOff>
      <xdr:row>56</xdr:row>
      <xdr:rowOff>96981</xdr:rowOff>
    </xdr:to>
    <xdr:cxnSp macro="">
      <xdr:nvCxnSpPr>
        <xdr:cNvPr id="29" name="Straight Arrow Connector 28">
          <a:extLst>
            <a:ext uri="{FF2B5EF4-FFF2-40B4-BE49-F238E27FC236}">
              <a16:creationId xmlns:a16="http://schemas.microsoft.com/office/drawing/2014/main" id="{CD5AC15A-B2C6-01DE-7834-935E44EE6599}"/>
            </a:ext>
          </a:extLst>
        </xdr:cNvPr>
        <xdr:cNvCxnSpPr/>
      </xdr:nvCxnSpPr>
      <xdr:spPr>
        <a:xfrm flipH="1">
          <a:off x="19922836" y="6414655"/>
          <a:ext cx="678873" cy="4364181"/>
        </a:xfrm>
        <a:prstGeom prst="straightConnector1">
          <a:avLst/>
        </a:prstGeom>
        <a:ln w="9525">
          <a:solidFill>
            <a:srgbClr val="FF00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8575</xdr:colOff>
      <xdr:row>0</xdr:row>
      <xdr:rowOff>66676</xdr:rowOff>
    </xdr:from>
    <xdr:to>
      <xdr:col>2</xdr:col>
      <xdr:colOff>466725</xdr:colOff>
      <xdr:row>3</xdr:row>
      <xdr:rowOff>66675</xdr:rowOff>
    </xdr:to>
    <xdr:pic>
      <xdr:nvPicPr>
        <xdr:cNvPr id="7" name="Picture 6">
          <a:extLst>
            <a:ext uri="{FF2B5EF4-FFF2-40B4-BE49-F238E27FC236}">
              <a16:creationId xmlns:a16="http://schemas.microsoft.com/office/drawing/2014/main" id="{00000000-0008-0000-0200-000007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1450" y="66676"/>
          <a:ext cx="714375" cy="485774"/>
        </a:xfrm>
        <a:prstGeom prst="rect">
          <a:avLst/>
        </a:prstGeom>
        <a:noFill/>
        <a:ln>
          <a:noFill/>
        </a:ln>
        <a:effectLst/>
      </xdr:spPr>
    </xdr:pic>
    <xdr:clientData/>
  </xdr:twoCellAnchor>
  <xdr:twoCellAnchor>
    <xdr:from>
      <xdr:col>10</xdr:col>
      <xdr:colOff>1308536</xdr:colOff>
      <xdr:row>121</xdr:row>
      <xdr:rowOff>177362</xdr:rowOff>
    </xdr:from>
    <xdr:to>
      <xdr:col>11</xdr:col>
      <xdr:colOff>65689</xdr:colOff>
      <xdr:row>122</xdr:row>
      <xdr:rowOff>91965</xdr:rowOff>
    </xdr:to>
    <xdr:sp macro="" textlink="">
      <xdr:nvSpPr>
        <xdr:cNvPr id="19" name="Rectangle 18">
          <a:extLst>
            <a:ext uri="{FF2B5EF4-FFF2-40B4-BE49-F238E27FC236}">
              <a16:creationId xmlns:a16="http://schemas.microsoft.com/office/drawing/2014/main" id="{03926B0A-BBF1-43C0-8B47-8930F4A4015B}"/>
            </a:ext>
          </a:extLst>
        </xdr:cNvPr>
        <xdr:cNvSpPr/>
      </xdr:nvSpPr>
      <xdr:spPr>
        <a:xfrm>
          <a:off x="10301450" y="21605328"/>
          <a:ext cx="497929" cy="105103"/>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800" b="1">
            <a:solidFill>
              <a:sysClr val="windowText" lastClr="000000"/>
            </a:solidFill>
            <a:latin typeface="Arial Narrow" panose="020B0606020202030204" pitchFamily="34" charset="0"/>
          </a:endParaRPr>
        </a:p>
      </xdr:txBody>
    </xdr:sp>
    <xdr:clientData/>
  </xdr:twoCellAnchor>
  <xdr:twoCellAnchor editAs="oneCell">
    <xdr:from>
      <xdr:col>1</xdr:col>
      <xdr:colOff>76200</xdr:colOff>
      <xdr:row>99</xdr:row>
      <xdr:rowOff>51177</xdr:rowOff>
    </xdr:from>
    <xdr:to>
      <xdr:col>5</xdr:col>
      <xdr:colOff>1183945</xdr:colOff>
      <xdr:row>140</xdr:row>
      <xdr:rowOff>269386</xdr:rowOff>
    </xdr:to>
    <xdr:pic>
      <xdr:nvPicPr>
        <xdr:cNvPr id="16" name="Picture 15">
          <a:extLst>
            <a:ext uri="{FF2B5EF4-FFF2-40B4-BE49-F238E27FC236}">
              <a16:creationId xmlns:a16="http://schemas.microsoft.com/office/drawing/2014/main" id="{2BF3B22F-F134-4A3F-9FCE-A085CA2087FB}"/>
            </a:ext>
          </a:extLst>
        </xdr:cNvPr>
        <xdr:cNvPicPr>
          <a:picLocks noChangeAspect="1"/>
        </xdr:cNvPicPr>
      </xdr:nvPicPr>
      <xdr:blipFill>
        <a:blip xmlns:r="http://schemas.openxmlformats.org/officeDocument/2006/relationships" r:embed="rId2"/>
        <a:stretch>
          <a:fillRect/>
        </a:stretch>
      </xdr:blipFill>
      <xdr:spPr>
        <a:xfrm>
          <a:off x="228600" y="18110577"/>
          <a:ext cx="4479595" cy="8028709"/>
        </a:xfrm>
        <a:prstGeom prst="rect">
          <a:avLst/>
        </a:prstGeom>
      </xdr:spPr>
    </xdr:pic>
    <xdr:clientData/>
  </xdr:twoCellAnchor>
  <xdr:twoCellAnchor editAs="oneCell">
    <xdr:from>
      <xdr:col>5</xdr:col>
      <xdr:colOff>1238342</xdr:colOff>
      <xdr:row>99</xdr:row>
      <xdr:rowOff>68494</xdr:rowOff>
    </xdr:from>
    <xdr:to>
      <xdr:col>10</xdr:col>
      <xdr:colOff>591440</xdr:colOff>
      <xdr:row>140</xdr:row>
      <xdr:rowOff>245139</xdr:rowOff>
    </xdr:to>
    <xdr:pic>
      <xdr:nvPicPr>
        <xdr:cNvPr id="17" name="Picture 16">
          <a:extLst>
            <a:ext uri="{FF2B5EF4-FFF2-40B4-BE49-F238E27FC236}">
              <a16:creationId xmlns:a16="http://schemas.microsoft.com/office/drawing/2014/main" id="{943AFC9F-854B-4026-9A8D-E9C55C39A40C}"/>
            </a:ext>
          </a:extLst>
        </xdr:cNvPr>
        <xdr:cNvPicPr>
          <a:picLocks noChangeAspect="1"/>
        </xdr:cNvPicPr>
      </xdr:nvPicPr>
      <xdr:blipFill>
        <a:blip xmlns:r="http://schemas.openxmlformats.org/officeDocument/2006/relationships" r:embed="rId3"/>
        <a:stretch>
          <a:fillRect/>
        </a:stretch>
      </xdr:blipFill>
      <xdr:spPr>
        <a:xfrm>
          <a:off x="4762592" y="18127894"/>
          <a:ext cx="5163348" cy="7987145"/>
        </a:xfrm>
        <a:prstGeom prst="rect">
          <a:avLst/>
        </a:prstGeom>
      </xdr:spPr>
    </xdr:pic>
    <xdr:clientData/>
  </xdr:twoCellAnchor>
  <xdr:twoCellAnchor editAs="oneCell">
    <xdr:from>
      <xdr:col>2</xdr:col>
      <xdr:colOff>647700</xdr:colOff>
      <xdr:row>143</xdr:row>
      <xdr:rowOff>114300</xdr:rowOff>
    </xdr:from>
    <xdr:to>
      <xdr:col>6</xdr:col>
      <xdr:colOff>246670</xdr:colOff>
      <xdr:row>173</xdr:row>
      <xdr:rowOff>109721</xdr:rowOff>
    </xdr:to>
    <xdr:pic>
      <xdr:nvPicPr>
        <xdr:cNvPr id="20" name="Picture 19">
          <a:extLst>
            <a:ext uri="{FF2B5EF4-FFF2-40B4-BE49-F238E27FC236}">
              <a16:creationId xmlns:a16="http://schemas.microsoft.com/office/drawing/2014/main" id="{AEE6B031-DBA7-452D-A770-30B06D2BD39F}"/>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3763" t="12819" r="13074"/>
        <a:stretch/>
      </xdr:blipFill>
      <xdr:spPr>
        <a:xfrm rot="5400000">
          <a:off x="230399" y="27773101"/>
          <a:ext cx="5710421" cy="3999520"/>
        </a:xfrm>
        <a:prstGeom prst="rect">
          <a:avLst/>
        </a:prstGeom>
      </xdr:spPr>
    </xdr:pic>
    <xdr:clientData/>
  </xdr:twoCellAnchor>
  <xdr:twoCellAnchor editAs="oneCell">
    <xdr:from>
      <xdr:col>10</xdr:col>
      <xdr:colOff>1322832</xdr:colOff>
      <xdr:row>99</xdr:row>
      <xdr:rowOff>95251</xdr:rowOff>
    </xdr:from>
    <xdr:to>
      <xdr:col>13</xdr:col>
      <xdr:colOff>892598</xdr:colOff>
      <xdr:row>140</xdr:row>
      <xdr:rowOff>219458</xdr:rowOff>
    </xdr:to>
    <xdr:pic>
      <xdr:nvPicPr>
        <xdr:cNvPr id="5" name="Picture 4">
          <a:extLst>
            <a:ext uri="{FF2B5EF4-FFF2-40B4-BE49-F238E27FC236}">
              <a16:creationId xmlns:a16="http://schemas.microsoft.com/office/drawing/2014/main" id="{54FC73AB-6DBF-638D-579D-4DE0A6DE3B3B}"/>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0661904" y="18005299"/>
          <a:ext cx="3471206" cy="7872222"/>
        </a:xfrm>
        <a:prstGeom prst="rect">
          <a:avLst/>
        </a:prstGeom>
        <a:noFill/>
        <a:ln>
          <a:solidFill>
            <a:srgbClr val="000000"/>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554182</xdr:colOff>
      <xdr:row>176</xdr:row>
      <xdr:rowOff>167064</xdr:rowOff>
    </xdr:from>
    <xdr:to>
      <xdr:col>13</xdr:col>
      <xdr:colOff>759714</xdr:colOff>
      <xdr:row>179</xdr:row>
      <xdr:rowOff>2161310</xdr:rowOff>
    </xdr:to>
    <xdr:pic>
      <xdr:nvPicPr>
        <xdr:cNvPr id="8" name="Picture 7">
          <a:extLst>
            <a:ext uri="{FF2B5EF4-FFF2-40B4-BE49-F238E27FC236}">
              <a16:creationId xmlns:a16="http://schemas.microsoft.com/office/drawing/2014/main" id="{DFBA44AF-43ED-6738-D1F0-95399452FB83}"/>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969818" y="33487246"/>
          <a:ext cx="13020987" cy="802097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510988</xdr:colOff>
      <xdr:row>143</xdr:row>
      <xdr:rowOff>89647</xdr:rowOff>
    </xdr:from>
    <xdr:to>
      <xdr:col>14</xdr:col>
      <xdr:colOff>275596</xdr:colOff>
      <xdr:row>174</xdr:row>
      <xdr:rowOff>26896</xdr:rowOff>
    </xdr:to>
    <xdr:pic>
      <xdr:nvPicPr>
        <xdr:cNvPr id="9" name="Picture 8">
          <a:extLst>
            <a:ext uri="{FF2B5EF4-FFF2-40B4-BE49-F238E27FC236}">
              <a16:creationId xmlns:a16="http://schemas.microsoft.com/office/drawing/2014/main" id="{3394457B-E554-687B-9CAD-8054BC0D9879}"/>
            </a:ext>
          </a:extLst>
        </xdr:cNvPr>
        <xdr:cNvPicPr>
          <a:picLocks noChangeAspect="1"/>
        </xdr:cNvPicPr>
      </xdr:nvPicPr>
      <xdr:blipFill>
        <a:blip xmlns:r="http://schemas.openxmlformats.org/officeDocument/2006/relationships" r:embed="rId7"/>
        <a:stretch>
          <a:fillRect/>
        </a:stretch>
      </xdr:blipFill>
      <xdr:spPr>
        <a:xfrm>
          <a:off x="7377953" y="26723788"/>
          <a:ext cx="7339784" cy="5773272"/>
        </a:xfrm>
        <a:prstGeom prst="rect">
          <a:avLst/>
        </a:prstGeom>
      </xdr:spPr>
    </xdr:pic>
    <xdr:clientData/>
  </xdr:twoCellAnchor>
  <xdr:twoCellAnchor editAs="oneCell">
    <xdr:from>
      <xdr:col>9</xdr:col>
      <xdr:colOff>0</xdr:colOff>
      <xdr:row>87</xdr:row>
      <xdr:rowOff>0</xdr:rowOff>
    </xdr:from>
    <xdr:to>
      <xdr:col>9</xdr:col>
      <xdr:colOff>304800</xdr:colOff>
      <xdr:row>88</xdr:row>
      <xdr:rowOff>114300</xdr:rowOff>
    </xdr:to>
    <xdr:sp macro="" textlink="">
      <xdr:nvSpPr>
        <xdr:cNvPr id="2098" name="AutoShape 50">
          <a:extLst>
            <a:ext uri="{FF2B5EF4-FFF2-40B4-BE49-F238E27FC236}">
              <a16:creationId xmlns:a16="http://schemas.microsoft.com/office/drawing/2014/main" id="{BB590ED8-4F8A-9698-C362-108755800419}"/>
            </a:ext>
          </a:extLst>
        </xdr:cNvPr>
        <xdr:cNvSpPr>
          <a:spLocks noChangeAspect="1" noChangeArrowheads="1"/>
        </xdr:cNvSpPr>
      </xdr:nvSpPr>
      <xdr:spPr bwMode="auto">
        <a:xfrm>
          <a:off x="8168640" y="153390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101814</xdr:colOff>
      <xdr:row>81</xdr:row>
      <xdr:rowOff>74278</xdr:rowOff>
    </xdr:from>
    <xdr:to>
      <xdr:col>10</xdr:col>
      <xdr:colOff>1031923</xdr:colOff>
      <xdr:row>97</xdr:row>
      <xdr:rowOff>1077686</xdr:rowOff>
    </xdr:to>
    <xdr:pic>
      <xdr:nvPicPr>
        <xdr:cNvPr id="3" name="Picture 2">
          <a:extLst>
            <a:ext uri="{FF2B5EF4-FFF2-40B4-BE49-F238E27FC236}">
              <a16:creationId xmlns:a16="http://schemas.microsoft.com/office/drawing/2014/main" id="{03E6B939-0F05-B9C5-FE76-E7839F684A59}"/>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6948928" y="14160392"/>
          <a:ext cx="3401166" cy="509643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33</xdr:col>
      <xdr:colOff>402773</xdr:colOff>
      <xdr:row>85</xdr:row>
      <xdr:rowOff>0</xdr:rowOff>
    </xdr:from>
    <xdr:to>
      <xdr:col>62</xdr:col>
      <xdr:colOff>378229</xdr:colOff>
      <xdr:row>93</xdr:row>
      <xdr:rowOff>67540</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112059</xdr:colOff>
      <xdr:row>19</xdr:row>
      <xdr:rowOff>133248</xdr:rowOff>
    </xdr:from>
    <xdr:to>
      <xdr:col>34</xdr:col>
      <xdr:colOff>183776</xdr:colOff>
      <xdr:row>34</xdr:row>
      <xdr:rowOff>156883</xdr:rowOff>
    </xdr:to>
    <xdr:graphicFrame macro="">
      <xdr:nvGraphicFramePr>
        <xdr:cNvPr id="3" name="Chart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6</xdr:col>
      <xdr:colOff>261257</xdr:colOff>
      <xdr:row>9</xdr:row>
      <xdr:rowOff>92528</xdr:rowOff>
    </xdr:from>
    <xdr:to>
      <xdr:col>47</xdr:col>
      <xdr:colOff>500742</xdr:colOff>
      <xdr:row>29</xdr:row>
      <xdr:rowOff>54428</xdr:rowOff>
    </xdr:to>
    <xdr:graphicFrame macro="">
      <xdr:nvGraphicFramePr>
        <xdr:cNvPr id="4" name="Chart 3">
          <a:extLst>
            <a:ext uri="{FF2B5EF4-FFF2-40B4-BE49-F238E27FC236}">
              <a16:creationId xmlns:a16="http://schemas.microsoft.com/office/drawing/2014/main" id="{4C24DDA4-1A27-42A6-A5CC-6A59F9A473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3</xdr:col>
      <xdr:colOff>402773</xdr:colOff>
      <xdr:row>61</xdr:row>
      <xdr:rowOff>0</xdr:rowOff>
    </xdr:from>
    <xdr:to>
      <xdr:col>62</xdr:col>
      <xdr:colOff>378229</xdr:colOff>
      <xdr:row>69</xdr:row>
      <xdr:rowOff>67540</xdr:rowOff>
    </xdr:to>
    <xdr:graphicFrame macro="">
      <xdr:nvGraphicFramePr>
        <xdr:cNvPr id="2" name="Chart 1">
          <a:extLst>
            <a:ext uri="{FF2B5EF4-FFF2-40B4-BE49-F238E27FC236}">
              <a16:creationId xmlns:a16="http://schemas.microsoft.com/office/drawing/2014/main" id="{B40D8BEE-72A6-40B4-8A3C-39EAB149F1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112059</xdr:colOff>
      <xdr:row>19</xdr:row>
      <xdr:rowOff>133248</xdr:rowOff>
    </xdr:from>
    <xdr:to>
      <xdr:col>34</xdr:col>
      <xdr:colOff>183776</xdr:colOff>
      <xdr:row>34</xdr:row>
      <xdr:rowOff>156883</xdr:rowOff>
    </xdr:to>
    <xdr:graphicFrame macro="">
      <xdr:nvGraphicFramePr>
        <xdr:cNvPr id="3" name="Chart 2">
          <a:extLst>
            <a:ext uri="{FF2B5EF4-FFF2-40B4-BE49-F238E27FC236}">
              <a16:creationId xmlns:a16="http://schemas.microsoft.com/office/drawing/2014/main" id="{CCC2D2DF-2D85-43A9-B128-7D39846DD5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6</xdr:col>
      <xdr:colOff>261257</xdr:colOff>
      <xdr:row>9</xdr:row>
      <xdr:rowOff>92528</xdr:rowOff>
    </xdr:from>
    <xdr:to>
      <xdr:col>47</xdr:col>
      <xdr:colOff>500742</xdr:colOff>
      <xdr:row>29</xdr:row>
      <xdr:rowOff>54428</xdr:rowOff>
    </xdr:to>
    <xdr:graphicFrame macro="">
      <xdr:nvGraphicFramePr>
        <xdr:cNvPr id="4" name="Chart 3">
          <a:extLst>
            <a:ext uri="{FF2B5EF4-FFF2-40B4-BE49-F238E27FC236}">
              <a16:creationId xmlns:a16="http://schemas.microsoft.com/office/drawing/2014/main" id="{9ECDC563-AF49-453E-B221-E68D4595A8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LABORATORY/CEMENTING/CDS-CEMENT/PERTAMINA/JAMBI/STT-15%20cd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patrakom\AppData\Roaming\Microsoft\Excel\PERTAMINA\REFERENSI\Analisis%20Harga\ALS%20SIPIL\ANALISA20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Users\patrakom\AppData\Roaming\Microsoft\Excel\PBM\LOKASI\EST\ESTIMATELOKAS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1TECHNICAL%20FILE/TANJUNG/CEMENTING/PRIMARY%20CEMENTING/T-160/DOCUME~1/ADESOL~1/LOCALS~1/Temp/notesE1EF34/AFE%20Blank%20Sheet%20Version%200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Users\patrakom\AppData\Roaming\Microsoft\Excel\1TECHNICAL%20FILE\TANJUNG\CEMENTING\PRIMARY%20CEMENTING\T-160\DOCUME~1\ADESOL~1\LOCALS~1\Temp\notesE1EF34\AFE%20Blank%20Sheet%20Version%200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d.docs.live.net/Vena/prod-kinerja/PROD-MIGAS/MINYAK/2001/Sas2001/Sas2001most.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Vena\prod-kinerja\PROD-MIGAS\MINYAK\2001\Sas2001\Sas2001most.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ata/Customers/CNOOC/Cinta/Cinta%20H-4/Cinta%20H-4%20Prepack,%2011-Jun-02,%20Rev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patrakom\AppData\Roaming\Microsoft\Excel\Data\Customers\CNOOC\Cinta\Cinta%20H-4\Cinta%20H-4%20Prepack,%2011-Jun-02,%20Rev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0%20Entry%20ABO%202004%20SAP\Entry%20ABO%202004\ABI%202004.SBY.ALL.NET.cad.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U:/EEPKI/DRILLING/THAILAND/NP_7/SURV/NP7SURV.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U:\EEPKI\DRILLING\THAILAND\NP_7\SURV\NP7SURV.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D-Menu/DHMrunsheet/BHA"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Users/LYNA/Desktop/Data%20Pindahan/Kegiatan%20Kantor/Operasional/BRI/bri6_MPLS&amp;VSAT-IP_4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Users\patrakom\AppData\Roaming\Microsoft\Excel\Users\LYNA\Desktop\Data%20Pindahan\Kegiatan%20Kantor\Operasional\BRI\bri6_MPLS&amp;VSAT-IP_4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Srvjaksns01/finance/2002/90%20-%20PTOSI/BS%20Notes/090-%20FD%20Account%20-%20May%20200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Srvjaksns01\finance\2002\90%20-%20PTOSI\BS%20Notes\090-%20FD%20Account%20-%20May%2020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ocuments%20and%20Settings/dhanisy/Local%20Settings/Temporary%20Internet%20Files/Content.Outlook/5I2KFAT1/Cek_Branch.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Users\patrakom\AppData\Roaming\Microsoft\Excel\Documents%20and%20Settings\dhanisy\Local%20Settings\Temporary%20Internet%20Files\Content.Outlook\5I2KFAT1\Cek_Branch.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Documents%20and%20Settings\wanawana\My%20Documents\Baker%20Hughes%20Inc\PanMsia\Submission\Pan%20MY%20DD%20Technical%20Proposal\DD%20model%20V50%2028%20July%202011%20All%20East%20Win.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DOCUME~1\infokom\LOCALS~1\Temp\Documents%20and%20Settings\infokom\My%20Documents\0_WP&amp;B%20JKT\Bhn%20Presentasi%20WP&amp;B%20JAWA%20Juni06\kirim%20dwi\Drilling%20Time%20CMS-2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Adm-tjg\adm-02\Documents%20and%20Settings\B%20Sindhu%20Asmoro\My%20Documents\OFFICE%20STUFFS\Operation%20PDP\Service%20Report\PTM%20Sumbagsel\PDP%20Service%20Report%20-%20Main%20Form.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dm-tjg\adm-02\Documents%20and%20Settings\B%20Sindhu%20Asmoro\My%20Documents\OFFICE%20STUFFS\Operation%20PDP\Service%20Report\PTM%20Sumbagsel\PDP%20Service%20Report%20-%20Main%20For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patrakom\AppData\Roaming\Microsoft\Excel\DD-Menu\DHMrunsheet\BHA"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Startup" Target="ABS/TR1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AFE_Rev_SKK_Migas_2014_Ok\TLJ-38%20INF\AFE%20OGN-A8_960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Rapat_RK-2006_21-03-05(JKT)\Material\Sas%20Master_2005%20(8%20Mar%2005_versi%20MAOB)-Rev7_dipakai_sharing.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SERVER\%20data%20(D)\Documents%20and%20Settings\sdrlgg.ELNUSA-DRILLING\Local%20Settings\Temp\Temporary%20Directory%202%20for%20EIC_Pendopo.zip\Monthly-Report\October2003\PTMN_Oct200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ERVER\%20data%20(D)\Documents%20and%20Settings\sdrlgg.ELNUSA-DRILLING\Local%20Settings\Temp\Temporary%20Directory%202%20for%20EIC_Pendopo.zip\Monthly-Report\October2003\PTMN_Oct200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srv002bpn/finance_folder/Documents/Schlumberger/Balikpapan/Clients/TFE/DEC%20Archives/TN-X05/EOWR/6/Common%20Dat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srv002bpn\finance_folder\Documents\Schlumberger\Balikpapan\Clients\TFE\DEC%20Archives\TN-X05\EOWR\6\Common%20Dat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REN%20&amp;%20EKS\REGION%20SUMATERA\R%20P%20S%20-%20A\RPS-A%20Analisa%20Harga%20satuan%20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C:/EEPKI/DRILLING/THAILAND/NP_8/FWR/NP_8FWR.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C:\EEPKI\DRILLING\THAILAND\NP_8\FWR\NP_8FW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INSALES/QUOTES/WINDOWS/TEMP/programs/cappin-b.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d.docs.live.net/10.204.31.145/data2$/Merak/Project_Economical%202008-2009/Documents%20and%20Settings/msumandra/My%20Documents/Persetujuan%20&amp;%20Evaluasi%20POD%202007/POD_West_Zeno_2007/PSC%20Makassar%20strait%20West%20Seno%200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10.204.31.145\data2$\Merak\Project_Economical%202008-2009\Documents%20and%20Settings\msumandra\My%20Documents\Persetujuan%20&amp;%20Evaluasi%20POD%202007\POD_West_Zeno_2007\PSC%20Makassar%20strait%20West%20Seno%200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BANTAS\RK%20-%202008%20HORISON%20(25.05.2007)\Sas%20Master-Rev62_2008_SBS%20RJPP%20(23%20Mei%2007)_SHR.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D1372F6B\Marlin%20Pre-CER%20estimete_Base%20Case_Surveillance%20Tool%20(V1.5"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1372F6B\Marlin%20Pre-CER%20estimete_Base%20Case_Surveillance%20Tool%20(V1.5"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TECHNICAL%20FILE/TANJUNG/ACIDIZING/T-136%20AB/REPORT/Document-Nus/Services/Job%20Proposal/Acid/acid_cnooc.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Users\patrakom\AppData\Roaming\Microsoft\Excel\TECHNICAL%20FILE\TANJUNG\ACIDIZING\T-136%20AB\REPORT\Document-Nus\Services\Job%20Proposal\Acid\acid_cnooc.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Engineering/Section%20C%20-%20Well%20Design%20Information/AC%20903%20Trident%20kt%209x7%20Actual%20Rev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Users\patrakom\AppData\Roaming\Microsoft\Excel\Engineering\Section%20C%20-%20Well%20Design%20Information\AC%20903%20Trident%20kt%209x7%20Actual%20Rev1.XLS" TargetMode="External"/></Relationships>
</file>

<file path=xl/externalLinks/_rels/externalLink139.xml.rels><?xml version="1.0" encoding="UTF-8" standalone="yes"?>
<Relationships xmlns="http://schemas.openxmlformats.org/package/2006/relationships"><Relationship Id="rId1" Type="http://schemas.microsoft.com/office/2006/relationships/xlExternalLinkPath/xlPathMissing" Target="Monthly%20Report%20to%20LG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patrakom\AppData\Roaming\Microsoft\Excel\INSALES\QUOTES\WINDOWS\TEMP\programs\cappin-b.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U:/DOCUME~1/anekylli/LOCALS~1/Temp/notes348BCB/Regneark%20Shlumberger.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U:\DOCUME~1\anekylli\LOCALS~1\Temp\notes348BCB\Regneark%20Shlumberger.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Adm-tjg\adm-02\SR%20&amp;%20Job%20Bonus\SR%20&amp;%20Bonus\SERVICE%20REPORT%20PDP\SR%20PPS-0803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Adm-tjg\adm-02\SR%20&amp;%20Job%20Bonus\SR%20&amp;%20Bonus\SERVICE%20REPORT%20PDP\SR%20PPS-08030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G:\Applications\Microsoft%20Excel.app\C:\Users\atandiarak\AppData\Local\Microsoft\Windows\Temporary%20Internet%20Files\Content.Outlook\T5F396OV\PNL%20Calculation%20FORM%20WMO%20-%20AT-FM.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Volumes/MyPass%20Ultra/Evaluasi%20Kinerja%20Pemboran/2016/TW%20I/F:/C/Data/Abk-2005/Usl-Mnyk/Apt/Bor-Ept8/tps-17u.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Users\patrakom\AppData\Roaming\Microsoft\Excel\Volumes\MyPass%20Ultra\Evaluasi%20Kinerja%20Pemboran\2016\TW%20I\F:\C\Data\Abk-2005\Usl-Mnyk\Apt\Bor-Ept8\tps-17u.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Bp1tfbis001/teams/Wells/2_WELLS/Kb%20C10/KB%20503/26_TTL,%20Timings%20and%20POB/Kb-503%20Time%20Tracker.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Bp1tfbis001\teams\Wells\2_WELLS\Kb%20C10\KB%20503\26_TTL,%20Timings%20and%20POB\Kb-503%20Time%20Tracker.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J:\PMB-34%20(PMB-P22)\D.%20Well%20Program\Budget\AFE%20PMB-P22_0109201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INSALES/QUOTES/WINDOWS/TEMP/IPAA-REVAmodifie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E:\CLOSE%20OUT%20Internal%20Palembang%20(5-9%20November%202018)\COR%20AFE_WO%20L5A-244_17-190-434-OO.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Documents%20and%20Settings\Tobing\My%20Documents\DATA%20INDUK%20UNTUK%20LUAR\HIK\DATA%20INDUK%20PEKERJA%20POSISI%20PENDOPO%20-%2028.02.2006.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d.docs.live.net/Vena/prod-kinerja/PROD-MIGAS/MINYAK/2000/TF0001Rev.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Vena\prod-kinerja\PROD-MIGAS\MINYAK\2000\TF0001Rev.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d.docs.live.net/Controller-1/c/DATA/GTC2/ANGGARAN/2002/2002/RKAP/FAO/RABO-200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Controller-1\c\DATA\GTC2\ANGGARAN\2002\2002\RKAP\FAO\RABO-200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USUL%20RKAP%202009\Data%20PC%20Lama\My%20Documents\EmP\RKAP%202006\Buku\Buku%20Kecil%20RKAP%202006\AZ\UPSTREAM\NGL-Itochu\ECONOMIC\Keith\DOCUME~1\PRESAR~1\LOCALS~1\Temp\May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Vendro/ETCETERA/CTU%20FILES/PetroChina%20Jabung/Gemah%20#5/DOCUME~1/ADMINI~1/LOCALS~1/Temp/notesE1EF34/PC AC-10 diverter stage design.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Users\patrakom\AppData\Roaming\Microsoft\Excel\A-Vendro\ETCETERA\CTU%20FILES\PetroChina%20Jabung\Gemah%20#5\DOCUME~1\ADMINI~1\LOCALS~1\Temp\notesE1EF34\PC%20AC-10%20diverter%20stage%20desig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C:/My%20Documents/Idham/BS1WIRELINE%20KAL%20FE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patrakom\AppData\Roaming\Microsoft\Excel\INSALES\QUOTES\WINDOWS\TEMP\IPAA-REVAmodified.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My%20Documents/MAXUS%20BID/GFE%20Project/QUANTUM%20DRAWING.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Users\patrakom\AppData\Roaming\Microsoft\Excel\My%20Documents\MAXUS%20BID\GFE%20Project\QUANTUM%20DRAWING.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Applications\Microsoft%20Excel.app\C:\Tutung%20Alpha-2\Drilling\AFE\Submitted\Well%20Files\Anoa\SA-21%20(2000)\AFE%20Process\Time%20and%20Cost%20Data%20&amp;%20Estimates\No%20horwell%20case\SA-21%20SS-NOHOR%20AFE%20Rev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Jaringan%20SBTI/Telkom/router%20backhoul%20&amp;%20gatekeeper/Estimasi%20Sewa%20Router%202508.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Users\patrakom\AppData\Roaming\Microsoft\Excel\Jaringan%20SBTI\Telkom\router%20backhoul%20&amp;%20gatekeeper\Estimasi%20Sewa%20Router%202508.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E:\DOCUME~1\infokom\LOCALS~1\Temp\Documents%20and%20Settings\infokom\My%20Documents\0_WP&amp;B%20JKT\Bhn%20Presentasi%20WP&amp;B%20JAWA%20Juni06\kirim%20dwi\Drilling%20Time%20CMS-28.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Users/mohamadsyarifhidayat/Documents/Evaluasi%20Kinerja%20Pemboran/2016/TW%20I/C:/PAHS2006/Copy%20of%20PAHS2006%20R2%20draft(MIS)new.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C:\Users\patrakom\AppData\Roaming\Microsoft\Excel\Users\mohamadsyarifhidayat\Documents\Evaluasi%20Kinerja%20Pemboran\2016\TW%20I\C:\PAHS2006\Copy%20of%20PAHS2006%20R2%20draft(MIS)new.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Vendro/ETCETERA/CTU%20FILES/PetroChina%20Jabung/Gemah%20#5/Client/Santa Fe/Mudi_b16wo.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Users\patrakom\AppData\Roaming\Microsoft\Excel\A-Vendro\ETCETERA\CTU%20FILES\PetroChina%20Jabung\Gemah%20#5\Client\Santa%20Fe\Mudi_b16w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INSALES/QUOTES/WINDOWS/TEMP/Schlumberger%20Rosharon%20workbook.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Applications\Microsoft%20Excel.app\C:\Tutung%20Alpha-2\Drilling\AFE\Submitted\Well%20Files\Ujung%20Pangkah\Sidayu-1\AFE%20Process\Sidayu%20Test%20AFE.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Adm-tjg\adm-02\SR%20&amp;%20Job%20Bonus\SR%20&amp;%20Bonus\SERVICE%20REPORT%20PDP\SR%20LIMAU-09090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Adm-tjg\adm-02\SR%20&amp;%20Job%20Bonus\SR%20&amp;%20Bonus\SERVICE%20REPORT%20PDP\SR%20LIMAU-090901.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USUL%20RKAP%202009\Data%20PC%20Lama\My%20Documents\EmP\RKAP%202006\Buku\Buku%20Kecil%20RKAP%202006\AZ\UPSTREAM\NGL-Itochu\ECONOMIC\EconomicsVer2.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USUL%20RKAP%202009\Data%20PC%20Lama\My%20Documents\EmP\RKAP%202006\Buku\Buku%20Kecil%20RKAP%202006\My%20Documents\AZ\Downstream\BottomUpgrading\ECONOMIC\Economic-Balikpapan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C:\My%20Documents\Idham\BS1WIRELINE%20KAL%20FEB.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DATA%20KUSMADI\YOGYAKARTA%20-%202008\RK%202008\AFE_EKSPLORASI_PERTAMINA_2006\data\FAI%20-%20AGW%20%20A%202005%206.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DATA%20KUSMADI\YOGYAKARTA%20-%202008\RK%202008\AFE_EKSPLORASI_PERTAMINA_2006\data\FAI%20-SBS%20%20A%2020sep0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G:\Users\pep-tpf02.kti\AppData\Local\Microsoft\Windows\Temporary%20Internet%20Files\Content.Outlook\5TZVCI7N\OE%20Reff%203%20Lks%20%202014.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NALISA%20PEK%20SIPIL/ANALISA%20JALAN/simpang%20raja%202006%20untuk%20lelang%20OK%20v2yg%20ke%20kp%20lelang%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patrakom\AppData\Roaming\Microsoft\Excel\INSALES\QUOTES\WINDOWS\TEMP\Schlumberger%20Rosharon%20workbook.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Users\patrakom\AppData\Roaming\Microsoft\Excel\ANALISA%20PEK%20SIPIL\ANALISA%20JALAN\simpang%20raja%202006%20untuk%20lelang%20OK%20v2yg%20ke%20kp%20lelang%20.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Users/mohamadsyarifhidayat/Documents/Evaluasi%20Kinerja%20Pemboran/2016/TW%20I/C:/Divisi%2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Users\patrakom\AppData\Roaming\Microsoft\Excel\Users\mohamadsyarifhidayat\Documents\Evaluasi%20Kinerja%20Pemboran\2016\TW%20I\C:\Divisi%20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Users/mohamadsyarifhidayat/Documents/Evaluasi%20Kinerja%20Pemboran/2016/TW%20I/C:/Divisi%20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Users\patrakom\AppData\Roaming\Microsoft\Excel\Users\mohamadsyarifhidayat\Documents\Evaluasi%20Kinerja%20Pemboran\2016\TW%20I\C:\Divisi%20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Users/mohamadsyarifhidayat/Documents/Evaluasi%20Kinerja%20Pemboran/2016/TW%20I/C:/Divisi%20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Users\patrakom\AppData\Roaming\Microsoft\Excel\Users\mohamadsyarifhidayat\Documents\Evaluasi%20Kinerja%20Pemboran\2016\TW%20I\C:\Divisi%204.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Users/mohamadsyarifhidayat/Documents/Evaluasi%20Kinerja%20Pemboran/2016/TW%20I/C:/Divisi%20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Users\patrakom\AppData\Roaming\Microsoft\Excel\Users\mohamadsyarifhidayat\Documents\Evaluasi%20Kinerja%20Pemboran\2016\TW%20I\C:\Divisi%205.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L:\DATA%20INDUK%20REGION%20SUMATERA\DATA%20INDUK%202006\DATA%20INDUK\DATA%20INDUK%20-%2031.05.2006%20(W-DS)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Users\mohamadsyarifhidayat\Documents\Evaluasi%20Kinerja%20Pemboran\2016\TW%20I\C:\PERTAMINA\2008_2009_2010\DATA%20KONTRAK\ANALISA%20HARGA%20TEMPLATE\AHS%20SPEC%20DES%202006.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1TECHNICAL%20FILE\TANJUNG\CEMENTING\PRIMARY%20CEMENTING\T-160\DOCUME~1\ADESOL~1\LOCALS~1\Temp\notesE1EF34\AFE%20Blank%20Sheet%20Version%200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F:\Documents%20and%20Settings\MR.ADHI%20MUGIARDI\My%20Documents\COMPENSATION%20AND%20BENEFIT\DATA%20INDUK%2030.04.2006.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10.%20Pertamina%20EP/Lokasi%202012/2.%20Field%20Sangatta/Fire%20Station/Dokumen%20Lelang/OE%20Pembangunan%20Fire%20Station%20Sangatta.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Users\patrakom\AppData\Roaming\Microsoft\Excel\10.%20Pertamina%20EP\Lokasi%202012\2.%20Field%20Sangatta\Fire%20Station\Dokumen%20Lelang\OE%20Pembangunan%20Fire%20Station%20Sangatta.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d.docs.live.net/Man-keu/man-keu/DATA/GTC2/ANGGARAN/2001/RKAP/RABO-200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Man-keu\man-keu\DATA\GTC2\ANGGARAN\2001\RKAP\RABO-200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G:\Applications\Microsoft%20Excel.app\bp1tfbis001\Teams\Wells\2_WELLS\Teg%20New\Teg%20W04%20(Teg%2016)\26_TTL,%20Timings%20and%20POB\Teg%2016%20Time%20Tracker.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C:/emec/nsa-nam/Gen/Usaoff/pbowen1/Wells/well_pressure_prediction%20THerret03.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C:\emec\nsa-nam\Gen\Usaoff\pbowen1\Wells\well_pressure_prediction%20THerret03.xls" TargetMode="External"/></Relationships>
</file>

<file path=xl/externalLinks/_rels/externalLink199.xml.rels><?xml version="1.0" encoding="UTF-8" standalone="yes"?>
<Relationships xmlns="http://schemas.openxmlformats.org/package/2006/relationships"><Relationship Id="rId1" Type="http://schemas.microsoft.com/office/2006/relationships/xlExternalLinkPath/xlPathMissing" Target="Proposal%20Template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patrakom\AppData\Roaming\Microsoft\Excel\LABORATORY\CEMENTING\CDS-CEMENT\PERTAMINA\JAMBI\STT-15%20cd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Users\DWIWAH~1\AppData\Local\Temp\Rar$DI00.863\D-A-T-A\Abk-2005\BOD-25\TLJ-INF.12.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G:\Applications\Microsoft%20Excel.app\C:\Organization\Drilling\9000-Well%20Files\9100%20Wellfile%20Planning\9150%20Banyu%20Urip%20Development\01%20Banyu%20Urip%20A3\100%20Surveillance\BU%20A3%20Surveillance%20Tool%20(v2.43)%206%20inch.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DrillingDept\EKS%202006\KBB-A\Operasional%20KBB-A\Laporan%20Akhir\WOR-CMS_28,%20tajak-release%209%20Agst%202006npt,ca.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C:\DURI-06\AMT-PTN\Petroleum%20Engineering\Well%20Work\WO%20&amp;%20IC%20Programs\Petani\ICPETANI55.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URI-06\AMT-PTN\Petroleum%20Engineering\Well%20Work\WO%20&amp;%20IC%20Programs\Petani\ICPETANI55.xls" TargetMode="External"/></Relationships>
</file>

<file path=xl/externalLinks/_rels/externalLink204.xml.rels><?xml version="1.0" encoding="UTF-8" standalone="yes"?>
<Relationships xmlns="http://schemas.openxmlformats.org/package/2006/relationships"><Relationship Id="rId2" Type="http://schemas.openxmlformats.org/officeDocument/2006/relationships/externalLinkPath" Target="file:///D:\conton%20PPP\PPP%202023\TAP-193\FINAL%20SHOW\Daily%20Report%20Rig%20TAP-193_2023.xlsm" TargetMode="External"/><Relationship Id="rId1" Type="http://schemas.openxmlformats.org/officeDocument/2006/relationships/externalLinkPath" Target="/conton%20PPP/PPP%202023/TAP-193/FINAL%20SHOW/Daily%20Report%20Rig%20TAP-193_2023.xlsm" TargetMode="External"/></Relationships>
</file>

<file path=xl/externalLinks/_rels/externalLink205.xml.rels><?xml version="1.0" encoding="UTF-8" standalone="yes"?>
<Relationships xmlns="http://schemas.openxmlformats.org/package/2006/relationships"><Relationship Id="rId2" Type="http://schemas.openxmlformats.org/officeDocument/2006/relationships/externalLinkPath" Target="file:///D:\conton%20PPP\PPP%202023\TAP-193\FINAL%20SHOW\Daily%20Report%20Rig%20TAP-193_2023.xlsm" TargetMode="External"/><Relationship Id="rId1" Type="http://schemas.openxmlformats.org/officeDocument/2006/relationships/externalLinkPath" Target="/PPP/PPP%202023/TAP-193/FINAL%20SHOW/Daily%20Report%20Rig%20TAP-193_2023.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F:\USUL%20RKAP%202009\Data%20PC%20Lama\My%20Documents\EmP\RKAP%202006\Buku\Buku%20Kecil%20RKAP%202006\AZ\UPSTREAM\NGL-Itochu\ECONOMIC\Keith\DOCUME~1\PRESAR~1\LOCALS~1\Temp\Keith\Jambi%20Merang%20Linked-partners.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Backup%20Pc%20Medcom\My%20Documents\Folder-exl\Data%20Induk\DATA%20INDUK%202006\DATA%20INDUK\DATA%20INDUK%2031.01.200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d.docs.live.net/10.204.31.145/data2$/Merak/Project_Economical%202008-2009/Documents%20and%20Settings/msumandra/My%20Documents/Persetujuan%20&amp;%20Evaluasi%20POD%202007/Tanggulangin/TanggulanginPOD_Economic.Model.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10.204.31.145\data2$\Merak\Project_Economical%202008-2009\Documents%20and%20Settings\msumandra\My%20Documents\Persetujuan%20&amp;%20Evaluasi%20POD%202007\Tanggulangin\TanggulanginPOD_Economic.Mode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D-A-T-A\Abk-2005\BOD-25\TLJ-INF.1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d.docs.live.net/Patrakom/pmb-p7(pmb-17)/Master%20Lokasi/Master%20Lokasi%20TBN-E1/BP%20MIGAS%20TBN-25/WOR%20TBN-25%2029%20MARCH.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Patrakom\pmb-p7(pmb-17)\Master%20Lokasi\Master%20Lokasi%20TBN-E1\BP%20MIGAS%20TBN-25\WOR%20TBN-25%2029%20MARCH.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DATA%20OPERASI/1.OPERASI/1.Lap-Harian/Rig1/Invoice/INVOICE%20R1%20-%20JUNI%20-%202004%20(%20KSO%20).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Users\patrakom\AppData\Roaming\Microsoft\Excel\A.DATA%20OPERASI\1.OPERASI\1.Lap-Harian\Rig1\Invoice\INVOICE%20R1%20-%20JUNI%20-%202004%20(%20KSO%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ocuments%20and%20Settings/Administrator/Local%20Settings/Temporary%20Internet%20Files/Content.Outlook/M0ZPX3MH/VSAT-IP_sewa_rev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Users\patrakom\AppData\Roaming\Microsoft\Excel\Documents%20and%20Settings\Administrator\Local%20Settings\Temporary%20Internet%20Files\Content.Outlook\M0ZPX3MH\VSAT-IP_sewa_rev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d.docs.live.net/SERVER/%20data%20(D)/Elnusa%20KRA/Reporting/Monthly%202002/August%202002/Monthly%20Report%20KRA.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Volumes/MyPass%20Ultra/Evaluasi%20Kinerja%20Pemboran/2016/TW%20I/F:/A/Kra_Brt.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C:\Users\patrakom\AppData\Roaming\Microsoft\Excel\Volumes\MyPass%20Ultra\Evaluasi%20Kinerja%20Pemboran\2016\TW%20I\F:\A\Kra_Brt.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E:\Lap-Har-sumur-Bor-EP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C:/Documents%20and%20Settings/edy/Local%20Settings/Temp/Stat%20D%20CEU-040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Eutegs01/Teams/Wells/2_WELLS/Kb%20C10/KB%20501/26_TTL,%20Timings%20and%20POB/KB-501%20Time%20Tracker.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Eutegs01\Teams\Wells\2_WELLS\Kb%20C10\KB%20501\26_TTL,%20Timings%20and%20POB\KB-501%20Time%20Tracker.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C:\A6C23417\BU%20A3%20DIMC%20Surveillance%20Tool%20(v2.44)%2011"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A6C23417\BU%20A3%20DIMC%20Surveillance%20Tool%20(v2.44)%2011"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A-P-DYUK\BHI\Well%20%20AAB-7%20%20(2%20PMP)-ud-try.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ari%20Mas%20Dian/WPNB%202014/Unit%20Price/SR%20-%20Estimasi%20FMI%20&amp;%20VSP.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C:\Users\patrakom\AppData\Roaming\Microsoft\Excel\Dari%20Mas%20Dian\WPNB%202014\Unit%20Price\SR%20-%20Estimasi%20FMI%20&amp;%20VSP.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ocuments%20and%20Settings/hendyprasetyo/My%20Documents/EDS-LGG/Tjg%20Opr%201/Service%20Report,%20CSI%20&amp;%20Bonus/200607/SR%20TJG-20060703.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Users\patrakom\AppData\Roaming\Microsoft\Excel\Documents%20and%20Settings\hendyprasetyo\My%20Documents\EDS-LGG\Tjg%20Opr%201\Service%20Report,%20CSI%20&amp;%20Bonus\200607\SR%20TJG-20060703.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Adm\tanjung%20operation\Documents%20and%20Settings\B%20Sindhu%20Asmoro\My%20Documents\Tuban%20Office\SR%20&amp;%20Bonus%20PTB-2006.02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pplications\Microsoft%20Excel.app\C:\Documents%20and%20Settings\edy\Local%20Settings\Temp\Stat%20D%20CEU-040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Adm\tanjung%20operation\Documents%20and%20Settings\B%20Sindhu%20Asmoro\My%20Documents\Tuban%20Office\SR%20&amp;%20Bonus%20PTB-2006.0202.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server-apg/finance$/GP/GPPAYE95.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A:/AST/DSS_1994/51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A:\AST\DSS_1994\510.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F:\Lamp%20SK%20UKG%20042004.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d.docs.live.net/MAIL-SERVER/Dewis/WRKGRPS/IBD/Jerome/Anfeng/MIDWEST98_ps2.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C:\MAIL-SERVER\Dewis\WRKGRPS\IBD\Jerome\Anfeng\MIDWEST98_ps2.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C:\SERVER\%20data%20(D)\Elnusa%20KRA\Reporting\Monthly%202002\August%202002\Monthly%20Report%20KRA.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G:\Applications\Microsoft%20Excel.app\U:\Documents\My%20Documents\A%20R%20B%20E%20I%20D\J%20A%20K%20A%20R%20T%20A\Planning%20Tools\7%20-%20New%20Seadril%20Contract%20SAP%20Spreadsheet%20Rev%2000%20reviewed%20by%20SLB.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P:\Spreadsheets\661021R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JK000396/aws/Documents%20and%20Settings/RINTZA/My%20Documents/the%20client/Darma%20Henwa/Audit%20June%202002/WP/O/DHJune_02Forex%20.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L:\DATA%20INDUK%20REGION%20SUMATERA\DATA%20INDUK%202006\DATA%20INDUK\DATA%20INDUK%2030.04.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Documents%20and%20Settings\user\My%20Documents\LAP%20HARGA%20SAT\ANL%20HARGA%20SATUAN\EXCEL-PAHS\PANDUAN%20BQ\EE%20FO%20Pamanukan\3-DIV3.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Volumes/MyPass%20Ultra/Evaluasi%20Kinerja%20Pemboran/2016/TW%20I/F:/C/Program%20GNK-PD2.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C:\Users\patrakom\AppData\Roaming\Microsoft\Excel\Volumes\MyPass%20Ultra\Evaluasi%20Kinerja%20Pemboran\2016\TW%20I\F:\C\Program%20GNK-PD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F:\USUL%20RKAP%202009\Data%20PC%20Lama\My%20Documents\EmP\RKAP%202006\Buku\Buku%20Kecil%20RKAP%202006\AZ\UPSTREAM\NGL-Itochu\ECONOMIC\Keith\DOCUME~1\PRESAR~1\LOCALS~1\Temp\Indonesia%20LPG%20Project%20JHC%20Offshore%20Ver.1.9\Indone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OCUME~1/teknisi/LOCALS~1/Temp/halliburton/My%20Documents/invoice/PFMS/REGJULY2000.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I:\DOCUME~1\teknisi\LOCALS~1\Temp\halliburton\My%20Documents\invoice\PFMS\REGJULY2000.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I:\Service%20Ticket\RDL-02\Documents%20and%20Settings\sdrlgg.ELNUSA-DRILLING\Local%20Settings\Temp\Temporary%20Directory%202%20for%20EIC_Pendopo.zip\Monthly-Report\October2003\PTMN_Oct200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G:\Applications\Microsoft%20Excel.app\U:\UTCS\Region\Indonesia\Assets\MCL\Banyu_Urip\SubSrfc\Studies\FE_2008\BU%20FE%20Program\Cost%20Estimates%20Wireline%20contract%20-%20BU%20Full%20Field%20Development%20-%20YX_24Oct08.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G:\CLOSE%20OUT\Close%20Out_II\Documents%20and%20Settings\infokom\My%20Documents\0_WP&amp;B%20JKT\Bhn%20Presentasi%20WP&amp;B%20JAWA%20Juni06\kirim%20dwi\Drilling%20Time%20CMS-2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JK000396\aws\Documents%20and%20Settings\RINTZA\My%20Documents\the%20client\Darma%20Henwa\Audit%20June%202002\WP\O\DHJune_02Forex%20.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Volumes/MyPass%20Ultra/Evaluasi%20Kinerja%20Pemboran/2016/TW%20I/F:/C/AFE%202009%20GNK-PD2.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C:\Users\patrakom\AppData\Roaming\Microsoft\Excel\Volumes\MyPass%20Ultra\Evaluasi%20Kinerja%20Pemboran\2016\TW%20I\F:\C\AFE%202009%20GNK-PD2.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A:\KUAN\Book1.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C:/Documents%20and%20Settings/carthur/Desktop/FAL1000.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C:\Documents%20and%20Settings\carthur\Desktop\FAL1000.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C:/My%20Documents/Idham/BS3%20KAL%20FEB.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C:\My%20Documents\Idham\BS3%20KAL%20FEB.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F:\Data%20PC%20Lama\My%20Documents\EmP\RKAP%202006\Buku\Sas%20Gas%20Master-versi20065april.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F:\Backup%20Pc%20Medcom\My%20Documents\Folder-exl\Data%20Induk\DATA%20INDUK%202005\DATA%20INDUK%20-%2030%2006%202005.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L:\LAIN-LAIN\DATA%20INDUK\DATA%20INDUK%20-%2028.02.2006%20(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ERTAMINA\2008_2009_2010\DATA%20KONTRAK\ANALISA%20HARGA%20TEMPLATE\AHS%20SPEC%20DES%202006.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G:\Applications\Microsoft%20Excel.app\C:\Tutung%20Alpha-2\Drilling\AFE\Submitted\General%20Project%20-%20Campaign\2006%20West%20Lobe\AFEs%20and%20Cost%20Estimating%20-\W-1\W-1\WL1%20Pre%20AFE.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ocument-Nus/Services/Job%20Proposal/Template%20Proposal%20R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C:\Users\patrakom\AppData\Roaming\Microsoft\Excel\Document-Nus\Services\Job%20Proposal\Template%20Proposal%20R0.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My%20Documents\DATA%20INDUK%202004\DATA%20INDUK%20-%2031.10.2004.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G:\Applications\Microsoft%20Excel.app\PREMIERFSERVER\DRILLING\General%20Project%20-%20Campaign\2000%20CAMPAIGN%20(Parameswara)\AFE%20and%20Cost\AFEs%20-%20new%20version%20(9.8.99)\Generic%20Workover%20AFE%20East%20Lobe%2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A:\JULOCUT\JULOAPR.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OCUME~1/ADESOL~1/LOCALS~1/Temp/notesE1EF34/AFE%20Blank%20Sheet%20Version%2000.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C:\Users\patrakom\AppData\Roaming\Microsoft\Excel\DOCUME~1\ADESOL~1\LOCALS~1\Temp\notesE1EF34\AFE%20Blank%20Sheet%20Version%200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C:\Labjkt\lab%20data\LABORATORY\CEMENTING\CDS-CEMENT\PERTAMINA\JAMBI\STT-15%20cd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Labjkt\lab%20data\LABORATORY\CEMENTING\CDS-CEMENT\PERTAMINA\JAMBI\STT-15%20cd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TLJ-26INF\Book1.xlsx"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Volumes/MyPass%20Ultra/Evaluasi%20Kinerja%20Pemboran/2016/TW%20I/F:/A/ABKJKT9900/ABI%2099-00%20JKT%20180898.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C:\Users\patrakom\AppData\Roaming\Microsoft\Excel\Volumes\MyPass%20Ultra\Evaluasi%20Kinerja%20Pemboran\2016\TW%20I\F:\A\ABKJKT9900\ABI%2099-00%20JKT%20180898.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NALISA%20PEK%20SIPIL/PRABUMULIH%20An%202006.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C:\Users\patrakom\AppData\Roaming\Microsoft\Excel\ANALISA%20PEK%20SIPIL\PRABUMULIH%20An%202006.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server-apg\finance$\GP\GPPAYE95.XLS" TargetMode="External"/></Relationships>
</file>

<file path=xl/externalLinks/_rels/externalLink275.xml.rels><?xml version="1.0" encoding="UTF-8" standalone="yes"?>
<Relationships xmlns="http://schemas.openxmlformats.org/package/2006/relationships"><Relationship Id="rId2" Type="http://schemas.openxmlformats.org/officeDocument/2006/relationships/externalLinkPath" Target="file:///D:\PPP\PPP%202023\SPA-034\FINAL%20SHOW%20SPA-034\22.%20PPP%20SPA-034%20(WO).xlsx" TargetMode="External"/><Relationship Id="rId1" Type="http://schemas.openxmlformats.org/officeDocument/2006/relationships/externalLinkPath" Target="22.%20PPP%20SPA-034%20(WO).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d.docs.live.net/Users/Irvan/Desktop/PPP%202022/Kuartal%202/PPP%20Juni/BNG-16/PPP%20BNG-1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Volumes/MyPass%20Ultra/MLD-A4/Revisi%20AFE/1.%20AFE%20MLD-A4_2015%20OK.USD60_Rev#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patrakom\AppData\Roaming\Microsoft\Excel\Volumes\MyPass%20Ultra\MLD-A4\Revisi%20AFE\1.%20AFE%20MLD-A4_2015%20OK.USD60_Rev#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Volumes/MyPass%20Ultra/Evaluasi%20Kinerja%20Pemboran/2016/TW%20I/F:/C/Rantau/Cementing/Casing/FILES/PROPOSAL/JAMBI/PNP/FRAC/SAND/KTT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fahmi/AppData/Roaming/Microsoft/Excel/Engineering%20Estimate%20PMT-6X.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WO%20RK%202013\01.%20TLJ-223i_WO\B.%20Supporting%20Data\Close%20Out%20AFE\CLOAS%20OUT%20AFE%20EOR%20TLJ-223i_WO-rev(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DATA%20SUMUR\UMUM\Prp-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Volumes/MyPass%20Ultra/Evaluasi%20Kinerja%20Pemboran/2016/TW%20I/F:/C/D-A-T-A/Abk-2005/BOD-25/TLJ-INF.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patrakom\AppData\Roaming\Microsoft\Excel\Volumes\MyPass%20Ultra\Evaluasi%20Kinerja%20Pemboran\2016\TW%20I\F:\C\D-A-T-A\Abk-2005\BOD-25\TLJ-INF.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D-A-T-A\Abk-2005\BOD-25\TLJ-INF.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D-A-T-A\Abk-2005\BOD-25\TLJ-INF.1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iprkw06.WK4"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C/D-A-T-A/Abk-2005/BOD-25/TLJ-INF.1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C\D-A-T-A\Abk-2005\BOD-25\TLJ-INF.1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patrakom\AppData\Roaming\Microsoft\Excel\Volumes\MyPass%20Ultra\Evaluasi%20Kinerja%20Pemboran\2016\TW%20I\F:\C\Rantau\Cementing\Casing\FILES\PROPOSAL\JAMBI\PNP\FRAC\SAND\KTT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00.%20AFE%202017%20-%20create%20mei%202016%20~~~\000%20AFE%202017%20-%20create%20mei%202016%20~~~\01.%20NR-47\1.%20Well%20Design\20160523%20AFE%20NR-47.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docs.live.net/Users/poso.pulungan/Documents/2.%20CJT-A1/D.%20Well%20Program/AFE%2017-190-538-OO/AFE%20CJT-A1_setelah%20pembahasan%200903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poso.pulungan\Documents\2.%20CJT-A1\D.%20Well%20Program\AFE%2017-190-538-OO\AFE%20CJT-A1_setelah%20pembahasan%20090317.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d.docs.live.net/Users/Admin/AppData/Roaming/Microsoft/Excel/AFE_TLJ-B31_R3_excel200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Admin\AppData\Roaming\Microsoft\Excel\AFE_TLJ-B31_R3_excel200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PREM_GARY/DATA_RIG/Premier%20Oil/AFE%20Ver7%20cost%20est%20(Partner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PREM_GARY\DATA_RIG\Premier%20Oil\AFE%20Ver7%20cost%20est%20(Partner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Applications\Microsoft%20Excel.app\C:\Tutung%20Alpha-2\Drilling\AFE\Submitted\General%20Project%20-%20Campaign\2005%20West%20Lobe\AFEs%20and%20Cost%20Estimating%20-\West%20Lobe%20Planning%20AFE%20rev%2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Applications\Microsoft%20Excel.app\C:\Tutung%20Alpha-2\Drilling\AFE\Submitted\Well%20Files\Anoa\A%20-%2004%20ST%20to%20'H'%20(2004)\AFE%20Process\AFE's\2004%20Jan%2028%20-%20A4%20Sidetrack%20BP-Migas%20AF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Backup%20Pc%20Medcom\My%20Documents\KURVA\KONSOLIDASI%20SMK%202005\REGION%20SUMATERA\KONSOLIDASI%20SMK%202005%20-%20SBS%20(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Perencanaan%20KTI/Sumur%20REgion%20KTI%202010/DRILLING%20PROGRAM%20&amp;%20AFE/B-1004_12Jun09/C.%20Well%20Budget/AFE%20Drilling%20B-1004_22Mei2009Sidetrac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USUL%20RKAP%202009\Data%20PC%20Lama\My%20Documents\EmP\RKAP%202006\Buku\Buku%20Kecil%20RKAP%202006\ADM\MGG_LOK\MEI%202004\18-24%20MEI.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ww.paris.sl.slb.com/98/ZAN/Zan0298/Bsn/Receivabl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srv002bpn/finance_folder/DD-Menu/DHMrunsheet/BHA"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srv002bpn\finance_folder\DD-Menu\DHMrunsheet\BHA"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New%20Folder\Bahan%20RKPL%202006%20%20(16mei)%20(version%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copy%20perencanaan%20kantor/Perencanaan/Perumahan/2008/DAFTAR%20RAB%20REHAB%20ATAP%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patrakom\AppData\Roaming\Microsoft\Excel\copy%20perencanaan%20kantor\Perencanaan\Perumahan\2008\DAFTAR%20RAB%20REHAB%20ATAP%20200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Users/pep-drafter01.tjgf/AppData/Local/Microsoft/Windows/Temporary%20Internet%20Files/Content.Outlook/XO0ZZ2SN/RAB%20Rehab%20Kantor%20Logistik.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patrakom\AppData\Roaming\Microsoft\Excel\Users\pep-drafter01.tjgf\AppData\Local\Microsoft\Windows\Temporary%20Internet%20Files\Content.Outlook\XO0ZZ2SN\RAB%20Rehab%20Kantor%20Logistik.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Data%20Baru\dari%20mas%20burhan\TLJ-106\AFE%20dan%20PS\AFE_TLJ-106_PRD.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patrakom\AppData\Roaming\Microsoft\Excel\Perencanaan%20KTI\Sumur%20REgion%20KTI%202010\DRILLING%20PROGRAM%20&amp;%20AFE\B-1004_12Jun09\C.%20Well%20Budget\AFE%20Drilling%20B-1004_22Mei2009Sidetrack.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Documents%20and%20Settings/majusda.PERTAMINA-EP/My%20Documents/Sumur%20TBN-E_TBN_37/BP%20MIGAS%20TBN-25/WOR%20TBN-25%2029%20MARCH.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patrakom\AppData\Roaming\Microsoft\Excel\Documents%20and%20Settings\majusda.PERTAMINA-EP\My%20Documents\Sumur%20TBN-E_TBN_37\BP%20MIGAS%20TBN-25\WOR%20TBN-25%2029%20MARCH.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CLOSE%20OUT\Close%20Out_II\Documents%20and%20Settings\infokom\My%20Documents\0_WP&amp;B%20JKT\Bhn%20Presentasi%20WP&amp;B%20JAWA%20Juni06\kirim%20dwi\Drilling%20Time%20CMS-2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d.docs.live.net/DOCUME~1/infokom/LOCALS~1/Temp/Documents%20and%20Settings/infokom/My%20Documents/0_WP&amp;B%20JKT/Bhn%20Presentasi%20WP&amp;B%20JAWA%20Juni06/kirim%20dwi/Drilling%20Time%20CMS-2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1\infokom\LOCALS~1\Temp\Documents%20and%20Settings\infokom\My%20Documents\0_WP&amp;B%20JKT\Bhn%20Presentasi%20WP&amp;B%20JAWA%20Juni06\kirim%20dwi\Drilling%20Time%20CMS-2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Documents%20and%20Settings\Administrator\My%20Documents\L5A-NR21\A.%20Final%20Well%20Report\5.%20Drilling%20Time\BP%20MIGAS%20TBN-25\WOR%20TBN-25%2029%20MARCH.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Documents%20and%20Settings\Administrator\My%20Documents\L5A-NR21\A.%20Final%20Well%20Report\5.%20Drilling%20Time\2_Sumur\RDL-04_update_240807\Laporan%20Akhir\BP%20MIGAS%20TBN-25\WOR%20TBN-25%2029%20MARCH.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DrillingDept\EKS%202006\KBB-A\CloseoutAFE\LaporanAkhir\Final%20Report%20KBB-01%20220420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C:/EEPKI/DRILLING/THAILAND/NP_7/SURV/NP7SURV.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C:\EEPKI\DRILLING\THAILAND\NP_7\SURV\NP7SUR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WORK%20SHOP%20PATRA%20JASA/Analisa%20Mekanik/STD%20ANALISA/Analisa%20biaya%20Indramy%202006R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d.docs.live.net/10.204.31.145/data$/dian/AFE%20untuk%2015%20May%2006/AFE%202007/BOR%20EPT/BNA-PC/DATA%20LAMA/My%20Documents/ABI%20BNY%202001/abi/ABI%2099-00%20JKT%2018089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10.204.31.145\data$\dian\AFE%20untuk%2015%20May%2006\AFE%202007\BOR%20EPT\BNA-PC\DATA%20LAMA\My%20Documents\ABI%20BNY%202001\abi\ABI%2099-00%20JKT%2018089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d.docs.live.net/Controller-1/c/DATA/GTC2/ANGGARAN/2001/RKAP/RABO-20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Controller-1\c\DATA\GTC2\ANGGARAN\2001\RKAP\RABO-20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Volumes\MyPass%20Ultra\Evaluasi%20Kinerja%20Pemboran\2016\TW%20I\F:\C\AFE%20REVISI%20BP%20MIGAS%20II%20(Jawa%202011)\15.%20AFE%202011_CMB-A3_2011.04.01%20(REVISI%20BP%20MIGAS%2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Bita_nt1\bq\BQ\99-952\SEKONGKANG\E20-02Guest%20Hous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Bita_nt1\bq\BQ\99-952\SEKONGKANG\E20-02Guest%20Hous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LAPORAN\BULAN%20OKTOBER.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RecoveredExternalLink24"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JOB\5.%20RK%202015\1.%20NON%20LOKASI\Fire%20Station%20Sangatta%20Field\ANALISA%20PEK%20SIPIL\ANALISA%20JALAN\simpang%20raja%202006%20untuk%20lelang%20OK%20v2yg%20ke%20kp%20lelang%2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patrakom\AppData\Roaming\Microsoft\Excel\WORK%20SHOP%20PATRA%20JASA\Analisa%20Mekanik\STD%20ANALISA\Analisa%20biaya%20Indramy%202006R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MY%20JOB/REFERENSE/ANALISA%20SATUAN/Analisa%20Harga%20Pekerjaan%20Lokasi.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patrakom\AppData\Roaming\Microsoft\Excel\MY%20JOB\REFERENSE\ANALISA%20SATUAN\Analisa%20Harga%20Pekerjaan%20Lokasi.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Kontrak\kontrak%202003\My%20Documents\Abtar%20Adabi\Penawaranke.PU.EdisiAkhir.Rev.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ontrak\kontrak%202003\My%20Documents\Abtar%20Adabi\Penawaranke.PU.EdisiAkhir.Rev.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Applications/Microsoft%20Excel.app/srv002bpn/Finance_Folder/Documents_tyas2005/Documents/management/BSN/D&amp;M%20BSN%20Feb%202006%20test%2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sers\patrakom\AppData\Roaming\Microsoft\Excel\Applications\Microsoft%20Excel.app\srv002bpn\Finance_Folder\Documents_tyas2005\Documents\management\BSN\D&amp;M%20BSN%20Feb%202006%20test%2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L:\DATA%20INDUK\DATA%20SMK%20REGION%20SUMATERA%20-%20200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Data%20PC%20Lama\My%20Documents\EmP\RKAP%202006\ABI\Revisi\Kurs%209900\DOH%20SBS\Master%20ABI\ABI%202006-2007%20(29%20DES)%209.900%20R.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Users/LYNA/Desktop/Proyek_BRI/Tahap_1354/DAFTAR%20LOKASI%202009_1058_rev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patrakom\AppData\Roaming\Microsoft\Excel\Users\LYNA\Desktop\Proyek_BRI\Tahap_1354\DAFTAR%20LOKASI%202009_1058_rev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PERTAMINA/REFERENSI/Analisis%20Harga/ALS%20SIPIL/ANALISA20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COR%20&amp;%20PPP\PPP\PPP%202020\dari%20mas%20burhan\TLJ-106\AFE%20dan%20PS\AFE_TLJ-106_PRD.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4E31FF5A\ABI%202004.SBY.ALL.NET.ca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E31FF5A\ABI%202004.SBY.ALL.NET.cad.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Backup%20Pc%20Medcom\My%20Documents\Folder-exl\Data%20Induk\DATA%20INDUK%202006\DATA%20INDUK\DATA%20INDUK%2031.03.2006%20(version%20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FORMAT%20BS%20WP&amp;B%20&amp;%20ABI%20RKAP/ESB_Drilling_Input_2013.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Users\patrakom\AppData\Roaming\Microsoft\Excel\FORMAT%20BS%20WP&amp;B%20&amp;%20ABI%20RKAP\ESB_Drilling_Input_2013.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MY%20JOB/5.%20RK%202015/RENCANA%20BOR%202015/OE%20A2B%20%20Louise%20Utara%20-%20Rinci%20R1.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Users\patrakom\AppData\Roaming\Microsoft\Excel\MY%20JOB\5.%20RK%202015\RENCANA%20BOR%202015\OE%20A2B%20%20Louise%20Utara%20-%20Rinci%20R1.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REN%20&amp;%20EKS\REGION%20SUMATERA\MALAPARI\MLP-B%20Analisa%20Harga%20satuan%202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d.docs.live.net/Users/patrakom/AppData/Roaming/Microsoft/Excel/PBM/LOKASI/EST/ESTIMATELOKASI.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z 539.5 -543"/>
      <sheetName val="BHCT"/>
    </sheetNames>
    <sheetDataSet>
      <sheetData sheetId="0"/>
      <sheetData sheetId="1">
        <row r="11">
          <cell r="B11">
            <v>-1404.4</v>
          </cell>
        </row>
        <row r="13">
          <cell r="C13">
            <v>80</v>
          </cell>
        </row>
        <row r="14">
          <cell r="C14">
            <v>80</v>
          </cell>
        </row>
        <row r="15">
          <cell r="C15">
            <v>8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AH"/>
      <sheetName val="TBLSKILL"/>
      <sheetName val="MATERIAL"/>
      <sheetName val="ALAT"/>
      <sheetName val="analisabaru"/>
      <sheetName val="TABELANALISA"/>
      <sheetName val="LOKASI"/>
      <sheetName val="PEKTAN"/>
      <sheetName val="A2B PRICE"/>
      <sheetName val="TAKPLASTIK"/>
      <sheetName val="ANLTAKSIR"/>
      <sheetName val="REKAPLOKASI"/>
      <sheetName val="VOLBAKPLASTIK"/>
      <sheetName val="SALVAGE"/>
      <sheetName val="PRICE UNIT"/>
      <sheetName val="SURVEY TOKO"/>
      <sheetName val="SURVEY DEPOT"/>
      <sheetName val="KOEFPOTLAS"/>
    </sheetNames>
    <sheetDataSet>
      <sheetData sheetId="0">
        <row r="18">
          <cell r="E18">
            <v>45000</v>
          </cell>
        </row>
        <row r="27">
          <cell r="E27">
            <v>45000</v>
          </cell>
        </row>
      </sheetData>
      <sheetData sheetId="1">
        <row r="3">
          <cell r="A3" t="str">
            <v>SEMI SKILL I</v>
          </cell>
        </row>
      </sheetData>
      <sheetData sheetId="2"/>
      <sheetData sheetId="3">
        <row r="12">
          <cell r="E12">
            <v>500000</v>
          </cell>
        </row>
        <row r="22">
          <cell r="E22">
            <v>300000</v>
          </cell>
        </row>
        <row r="57">
          <cell r="K57" t="str">
            <v>NAMA A2B</v>
          </cell>
          <cell r="L57" t="str">
            <v>HP</v>
          </cell>
          <cell r="M57" t="str">
            <v>HARGA (RP)</v>
          </cell>
          <cell r="N57" t="str">
            <v>JUMLAH BBM/JAM</v>
          </cell>
          <cell r="O57" t="str">
            <v>HARGA BBM</v>
          </cell>
          <cell r="P57" t="str">
            <v>OPR A2B</v>
          </cell>
          <cell r="Q57" t="str">
            <v>HARGA A2B / JAM</v>
          </cell>
        </row>
        <row r="58">
          <cell r="K58" t="str">
            <v>Bulldozer</v>
          </cell>
          <cell r="L58">
            <v>165</v>
          </cell>
          <cell r="M58">
            <v>165000</v>
          </cell>
          <cell r="N58">
            <v>25</v>
          </cell>
          <cell r="O58">
            <v>6000</v>
          </cell>
          <cell r="P58">
            <v>45000</v>
          </cell>
          <cell r="Q58">
            <v>308571</v>
          </cell>
        </row>
        <row r="59">
          <cell r="K59" t="str">
            <v>Backhoe / Excavator</v>
          </cell>
          <cell r="L59">
            <v>128</v>
          </cell>
          <cell r="M59">
            <v>150000</v>
          </cell>
          <cell r="N59">
            <v>19</v>
          </cell>
          <cell r="O59">
            <v>6000</v>
          </cell>
          <cell r="P59">
            <v>45000</v>
          </cell>
          <cell r="Q59">
            <v>257571</v>
          </cell>
        </row>
        <row r="60">
          <cell r="K60" t="str">
            <v>Backhoe / Excavator LA</v>
          </cell>
          <cell r="L60">
            <v>128</v>
          </cell>
          <cell r="M60">
            <v>175000</v>
          </cell>
          <cell r="N60">
            <v>19</v>
          </cell>
          <cell r="O60">
            <v>6000</v>
          </cell>
          <cell r="P60">
            <v>45000</v>
          </cell>
          <cell r="Q60">
            <v>282571</v>
          </cell>
        </row>
        <row r="61">
          <cell r="K61" t="str">
            <v>Motor Grader</v>
          </cell>
          <cell r="L61">
            <v>125</v>
          </cell>
          <cell r="M61">
            <v>150000</v>
          </cell>
          <cell r="N61">
            <v>19</v>
          </cell>
          <cell r="O61">
            <v>6000</v>
          </cell>
          <cell r="P61">
            <v>45000</v>
          </cell>
          <cell r="Q61">
            <v>257571</v>
          </cell>
        </row>
        <row r="62">
          <cell r="K62" t="str">
            <v>Vibrator Roller</v>
          </cell>
          <cell r="L62">
            <v>125</v>
          </cell>
          <cell r="M62">
            <v>140000</v>
          </cell>
          <cell r="N62">
            <v>19</v>
          </cell>
          <cell r="O62">
            <v>6000</v>
          </cell>
          <cell r="P62">
            <v>45000</v>
          </cell>
          <cell r="Q62">
            <v>247571</v>
          </cell>
        </row>
        <row r="63">
          <cell r="K63" t="str">
            <v>Dump Truck 4x2</v>
          </cell>
          <cell r="L63">
            <v>120</v>
          </cell>
          <cell r="M63">
            <v>385000</v>
          </cell>
          <cell r="N63">
            <v>18</v>
          </cell>
          <cell r="O63">
            <v>6000</v>
          </cell>
          <cell r="P63">
            <v>45000</v>
          </cell>
          <cell r="Q63">
            <v>178571</v>
          </cell>
        </row>
        <row r="64">
          <cell r="K64" t="str">
            <v>Dump Truck 6x4</v>
          </cell>
          <cell r="L64">
            <v>120</v>
          </cell>
          <cell r="M64">
            <v>550000</v>
          </cell>
          <cell r="N64">
            <v>18</v>
          </cell>
          <cell r="O64">
            <v>6000</v>
          </cell>
          <cell r="P64">
            <v>45000</v>
          </cell>
          <cell r="Q64">
            <v>211571</v>
          </cell>
        </row>
      </sheetData>
      <sheetData sheetId="4" refreshError="1"/>
      <sheetData sheetId="5" refreshError="1"/>
      <sheetData sheetId="6">
        <row r="2">
          <cell r="AJ2">
            <v>10000</v>
          </cell>
        </row>
        <row r="11">
          <cell r="AG11">
            <v>2048835</v>
          </cell>
        </row>
        <row r="29">
          <cell r="AG29">
            <v>179843983</v>
          </cell>
        </row>
        <row r="34">
          <cell r="AG34">
            <v>94264</v>
          </cell>
        </row>
        <row r="45">
          <cell r="AG45">
            <v>6395195</v>
          </cell>
        </row>
        <row r="57">
          <cell r="AG57">
            <v>10774268</v>
          </cell>
        </row>
        <row r="73">
          <cell r="AG73">
            <v>44084073</v>
          </cell>
        </row>
        <row r="82">
          <cell r="AG82">
            <v>35280495</v>
          </cell>
        </row>
        <row r="162">
          <cell r="AG162">
            <v>15425159</v>
          </cell>
        </row>
        <row r="173">
          <cell r="AG173">
            <v>10720735</v>
          </cell>
        </row>
        <row r="205">
          <cell r="AB205">
            <v>400</v>
          </cell>
          <cell r="AC205">
            <v>33600</v>
          </cell>
          <cell r="AD205">
            <v>1445</v>
          </cell>
        </row>
        <row r="208">
          <cell r="AG208">
            <v>35445</v>
          </cell>
        </row>
        <row r="213">
          <cell r="AG213">
            <v>35445</v>
          </cell>
        </row>
        <row r="389">
          <cell r="AG389">
            <v>57258613</v>
          </cell>
        </row>
        <row r="412">
          <cell r="AG412">
            <v>360684</v>
          </cell>
        </row>
        <row r="455">
          <cell r="AG455">
            <v>235665</v>
          </cell>
        </row>
        <row r="460">
          <cell r="AG460">
            <v>314220</v>
          </cell>
        </row>
        <row r="488">
          <cell r="AG488">
            <v>1048520</v>
          </cell>
        </row>
        <row r="506">
          <cell r="AG506">
            <v>48674625</v>
          </cell>
        </row>
        <row r="524">
          <cell r="AG524">
            <v>69335490</v>
          </cell>
        </row>
        <row r="636">
          <cell r="AG636">
            <v>92572284</v>
          </cell>
        </row>
        <row r="641">
          <cell r="AG641">
            <v>18050</v>
          </cell>
        </row>
        <row r="739">
          <cell r="AG739">
            <v>127750</v>
          </cell>
        </row>
        <row r="744">
          <cell r="AG744">
            <v>159434</v>
          </cell>
        </row>
        <row r="789">
          <cell r="AG789">
            <v>14276614</v>
          </cell>
        </row>
        <row r="811">
          <cell r="AG811">
            <v>26584</v>
          </cell>
        </row>
        <row r="821">
          <cell r="AG821">
            <v>2195594</v>
          </cell>
        </row>
        <row r="849">
          <cell r="AG849">
            <v>21248732</v>
          </cell>
        </row>
        <row r="854">
          <cell r="AG854">
            <v>112150</v>
          </cell>
        </row>
        <row r="864">
          <cell r="AG864">
            <v>9017888</v>
          </cell>
        </row>
        <row r="881">
          <cell r="AG881">
            <v>187049986</v>
          </cell>
        </row>
        <row r="937">
          <cell r="AG937">
            <v>17315465</v>
          </cell>
        </row>
        <row r="946">
          <cell r="AG946">
            <v>178037</v>
          </cell>
        </row>
        <row r="964">
          <cell r="AG964">
            <v>68665002</v>
          </cell>
        </row>
        <row r="976">
          <cell r="AG976">
            <v>48986705</v>
          </cell>
        </row>
        <row r="1044">
          <cell r="AG1044">
            <v>17326674</v>
          </cell>
        </row>
        <row r="1054">
          <cell r="AG1054">
            <v>32213311</v>
          </cell>
        </row>
        <row r="1134">
          <cell r="AG1134">
            <v>307020511</v>
          </cell>
        </row>
        <row r="1149">
          <cell r="AG1149">
            <v>49866511</v>
          </cell>
        </row>
        <row r="1161">
          <cell r="AG1161">
            <v>9414305</v>
          </cell>
        </row>
        <row r="1173">
          <cell r="AG1173">
            <v>9939955</v>
          </cell>
        </row>
        <row r="1185">
          <cell r="AG1185">
            <v>9494650</v>
          </cell>
        </row>
        <row r="1194">
          <cell r="AG1194">
            <v>9930481</v>
          </cell>
        </row>
        <row r="1206">
          <cell r="AG1206">
            <v>30141146</v>
          </cell>
        </row>
        <row r="1219">
          <cell r="AG1219">
            <v>7758765</v>
          </cell>
        </row>
        <row r="1232">
          <cell r="AG1232">
            <v>8456206</v>
          </cell>
        </row>
        <row r="1245">
          <cell r="AG1245">
            <v>8456206</v>
          </cell>
        </row>
        <row r="1258">
          <cell r="AG1258">
            <v>6079378</v>
          </cell>
        </row>
        <row r="1271">
          <cell r="AG1271">
            <v>8769580</v>
          </cell>
        </row>
        <row r="1280">
          <cell r="AG1280">
            <v>9930481</v>
          </cell>
        </row>
        <row r="1292">
          <cell r="AG1292">
            <v>19420586</v>
          </cell>
        </row>
        <row r="1305">
          <cell r="AG1305">
            <v>7758765</v>
          </cell>
        </row>
        <row r="1318">
          <cell r="AG1318">
            <v>8419630</v>
          </cell>
        </row>
        <row r="1331">
          <cell r="AG1331">
            <v>3495057</v>
          </cell>
        </row>
        <row r="1348">
          <cell r="AG1348">
            <v>183169913</v>
          </cell>
        </row>
        <row r="1367">
          <cell r="AG1367">
            <v>116237189</v>
          </cell>
        </row>
        <row r="1379">
          <cell r="AG1379">
            <v>14756773</v>
          </cell>
        </row>
        <row r="1385">
          <cell r="AG1385">
            <v>865210</v>
          </cell>
        </row>
        <row r="1395">
          <cell r="AG1395">
            <v>88068139</v>
          </cell>
        </row>
        <row r="1404">
          <cell r="AG1404">
            <v>17641843</v>
          </cell>
        </row>
        <row r="1415">
          <cell r="AG1415">
            <v>52907394</v>
          </cell>
        </row>
        <row r="1427">
          <cell r="AG1427">
            <v>7732235</v>
          </cell>
        </row>
        <row r="1439">
          <cell r="AG1439">
            <v>9569283</v>
          </cell>
        </row>
        <row r="1451">
          <cell r="AG1451">
            <v>8097183</v>
          </cell>
        </row>
        <row r="1463">
          <cell r="AG1463">
            <v>7412982</v>
          </cell>
        </row>
        <row r="1468">
          <cell r="AG1468">
            <v>188532</v>
          </cell>
        </row>
        <row r="1479">
          <cell r="AG1479">
            <v>9867717</v>
          </cell>
        </row>
        <row r="1484">
          <cell r="AG1484">
            <v>314220</v>
          </cell>
        </row>
        <row r="1495">
          <cell r="AG1495">
            <v>41030</v>
          </cell>
        </row>
        <row r="1504">
          <cell r="AG1504">
            <v>19385470</v>
          </cell>
        </row>
        <row r="1515">
          <cell r="AG1515">
            <v>25553412</v>
          </cell>
        </row>
        <row r="1525">
          <cell r="AG1525">
            <v>28850841</v>
          </cell>
        </row>
        <row r="1534">
          <cell r="AG1534">
            <v>1289600</v>
          </cell>
        </row>
        <row r="1543">
          <cell r="AG1543">
            <v>2345424</v>
          </cell>
        </row>
        <row r="1558">
          <cell r="AG1558">
            <v>28332842</v>
          </cell>
        </row>
        <row r="1565">
          <cell r="AG1565">
            <v>52864666</v>
          </cell>
        </row>
        <row r="1575">
          <cell r="AG1575">
            <v>509122</v>
          </cell>
        </row>
        <row r="1581">
          <cell r="AG1581">
            <v>177229</v>
          </cell>
        </row>
        <row r="1586">
          <cell r="AG1586">
            <v>31422</v>
          </cell>
        </row>
        <row r="1591">
          <cell r="AG1591">
            <v>177229</v>
          </cell>
        </row>
        <row r="1598">
          <cell r="AG1598">
            <v>28088772</v>
          </cell>
        </row>
        <row r="1609">
          <cell r="AG1609">
            <v>18107093</v>
          </cell>
        </row>
        <row r="1619">
          <cell r="AG1619">
            <v>13016285</v>
          </cell>
        </row>
        <row r="1628">
          <cell r="AG1628">
            <v>20489042</v>
          </cell>
        </row>
        <row r="1637">
          <cell r="AG1637">
            <v>12085601</v>
          </cell>
        </row>
        <row r="1642">
          <cell r="AG1642">
            <v>222290</v>
          </cell>
        </row>
        <row r="1647">
          <cell r="AG1647">
            <v>16664</v>
          </cell>
        </row>
        <row r="1655">
          <cell r="AG1655">
            <v>1201360</v>
          </cell>
        </row>
        <row r="1661">
          <cell r="AG1661">
            <v>8521806</v>
          </cell>
        </row>
        <row r="1673">
          <cell r="AG1673">
            <v>62859484</v>
          </cell>
        </row>
        <row r="1678">
          <cell r="AG1678">
            <v>628440</v>
          </cell>
        </row>
        <row r="1687">
          <cell r="AG1687">
            <v>32888343</v>
          </cell>
        </row>
        <row r="1692">
          <cell r="AG1692">
            <v>186860</v>
          </cell>
        </row>
        <row r="1697">
          <cell r="AG1697">
            <v>471330</v>
          </cell>
        </row>
        <row r="1702">
          <cell r="AG1702">
            <v>204575</v>
          </cell>
        </row>
        <row r="1707">
          <cell r="AG1707">
            <v>34368</v>
          </cell>
        </row>
        <row r="1715">
          <cell r="AG1715">
            <v>1665983</v>
          </cell>
        </row>
        <row r="1720">
          <cell r="AG1720">
            <v>18084</v>
          </cell>
        </row>
        <row r="1725">
          <cell r="AG1725">
            <v>2128064</v>
          </cell>
        </row>
        <row r="1730">
          <cell r="AG1730">
            <v>7116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SI"/>
      <sheetName val="PEKKONST"/>
      <sheetName val="PEKTANAH"/>
      <sheetName val="VOLUME"/>
      <sheetName val="BESI CANAL"/>
      <sheetName val="TAKKLAM"/>
      <sheetName val="TAKSIR"/>
      <sheetName val="Sheet2"/>
      <sheetName val="Sheet3"/>
      <sheetName val="Sheet5"/>
    </sheetNames>
    <sheetDataSet>
      <sheetData sheetId="0" refreshError="1"/>
      <sheetData sheetId="1" refreshError="1"/>
      <sheetData sheetId="2" refreshError="1"/>
      <sheetData sheetId="3" refreshError="1"/>
      <sheetData sheetId="4" refreshError="1">
        <row r="7">
          <cell r="G7">
            <v>7145</v>
          </cell>
        </row>
      </sheetData>
      <sheetData sheetId="5" refreshError="1"/>
      <sheetData sheetId="6" refreshError="1"/>
      <sheetData sheetId="7" refreshError="1"/>
      <sheetData sheetId="8" refreshError="1"/>
      <sheetData sheetId="9"/>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LE"/>
      <sheetName val="AFE Routing"/>
      <sheetName val="AFE Table of Contents"/>
      <sheetName val="New AFE Form"/>
      <sheetName val="AFE RIG DAYS"/>
      <sheetName val="Cost Summary"/>
      <sheetName val="SCH 19"/>
      <sheetName val="SCH 20"/>
      <sheetName val="Work Notes"/>
      <sheetName val="Cement"/>
      <sheetName val="Mud"/>
      <sheetName val="GEN INPUT"/>
      <sheetName val="Time Tracking"/>
      <sheetName val="DTC Data"/>
      <sheetName val="Prelim Drilling Program"/>
      <sheetName val="Program Worksheet"/>
      <sheetName val="Time vs Depth Graph"/>
      <sheetName val="AFE vs Actual cost"/>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5">
          <cell r="N35">
            <v>0</v>
          </cell>
        </row>
        <row r="91">
          <cell r="N91">
            <v>0</v>
          </cell>
        </row>
        <row r="105">
          <cell r="N105">
            <v>0</v>
          </cell>
        </row>
        <row r="121">
          <cell r="N121">
            <v>0</v>
          </cell>
        </row>
        <row r="171">
          <cell r="N171">
            <v>0</v>
          </cell>
        </row>
        <row r="239">
          <cell r="N239">
            <v>212297.72</v>
          </cell>
        </row>
      </sheetData>
      <sheetData sheetId="8" refreshError="1">
        <row r="27">
          <cell r="H27">
            <v>0</v>
          </cell>
        </row>
        <row r="88">
          <cell r="H88">
            <v>0</v>
          </cell>
        </row>
        <row r="103">
          <cell r="H103">
            <v>0</v>
          </cell>
        </row>
        <row r="139">
          <cell r="H139">
            <v>0</v>
          </cell>
        </row>
        <row r="180">
          <cell r="H180">
            <v>239667.72</v>
          </cell>
        </row>
        <row r="204">
          <cell r="H204">
            <v>0</v>
          </cell>
        </row>
        <row r="217">
          <cell r="H217">
            <v>74452</v>
          </cell>
        </row>
        <row r="220">
          <cell r="H220">
            <v>0</v>
          </cell>
        </row>
        <row r="233">
          <cell r="H233">
            <v>9658</v>
          </cell>
        </row>
        <row r="259">
          <cell r="H259">
            <v>15004</v>
          </cell>
        </row>
        <row r="263">
          <cell r="H263">
            <v>0</v>
          </cell>
        </row>
        <row r="273">
          <cell r="H273">
            <v>0</v>
          </cell>
        </row>
        <row r="310">
          <cell r="H310">
            <v>231014</v>
          </cell>
        </row>
        <row r="333">
          <cell r="H333">
            <v>0</v>
          </cell>
        </row>
        <row r="344">
          <cell r="H344">
            <v>0</v>
          </cell>
        </row>
        <row r="349">
          <cell r="H349">
            <v>0</v>
          </cell>
        </row>
        <row r="370">
          <cell r="H370">
            <v>607530</v>
          </cell>
        </row>
        <row r="382">
          <cell r="H382">
            <v>236600</v>
          </cell>
        </row>
        <row r="386">
          <cell r="H386">
            <v>564200</v>
          </cell>
        </row>
        <row r="390">
          <cell r="H390">
            <v>4133615.97</v>
          </cell>
        </row>
        <row r="391">
          <cell r="H391">
            <v>0</v>
          </cell>
        </row>
        <row r="392">
          <cell r="H392">
            <v>4133615.97</v>
          </cell>
        </row>
        <row r="397">
          <cell r="H397">
            <v>572.0476017160255</v>
          </cell>
        </row>
        <row r="398">
          <cell r="H398">
            <v>295258.28357142856</v>
          </cell>
        </row>
      </sheetData>
      <sheetData sheetId="9" refreshError="1"/>
      <sheetData sheetId="10" refreshError="1"/>
      <sheetData sheetId="11" refreshError="1">
        <row r="6">
          <cell r="G6" t="str">
            <v>Shelf Explorer</v>
          </cell>
        </row>
        <row r="7">
          <cell r="G7" t="str">
            <v>Jack-up</v>
          </cell>
        </row>
        <row r="46">
          <cell r="G46" t="str">
            <v>AM</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LE"/>
      <sheetName val="AFE Routing"/>
      <sheetName val="AFE Table of Contents"/>
      <sheetName val="New AFE Form"/>
      <sheetName val="AFE RIG DAYS"/>
      <sheetName val="Cost Summary"/>
      <sheetName val="SCH 19"/>
      <sheetName val="SCH 20"/>
      <sheetName val="Work Notes"/>
      <sheetName val="Cement"/>
      <sheetName val="Mud"/>
      <sheetName val="GEN INPUT"/>
      <sheetName val="Time Tracking"/>
      <sheetName val="DTC Data"/>
      <sheetName val="Prelim Drilling Program"/>
      <sheetName val="Program Worksheet"/>
      <sheetName val="Time vs Depth Graph"/>
      <sheetName val="AFE vs Actual cost"/>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5">
          <cell r="N35">
            <v>0</v>
          </cell>
        </row>
        <row r="91">
          <cell r="N91">
            <v>0</v>
          </cell>
        </row>
        <row r="105">
          <cell r="N105">
            <v>0</v>
          </cell>
        </row>
        <row r="121">
          <cell r="N121">
            <v>0</v>
          </cell>
        </row>
        <row r="171">
          <cell r="N171">
            <v>0</v>
          </cell>
        </row>
        <row r="239">
          <cell r="N239">
            <v>212297.72</v>
          </cell>
        </row>
      </sheetData>
      <sheetData sheetId="8" refreshError="1">
        <row r="27">
          <cell r="H27">
            <v>0</v>
          </cell>
        </row>
        <row r="88">
          <cell r="H88">
            <v>0</v>
          </cell>
        </row>
        <row r="103">
          <cell r="H103">
            <v>0</v>
          </cell>
        </row>
        <row r="139">
          <cell r="H139">
            <v>0</v>
          </cell>
        </row>
        <row r="180">
          <cell r="H180">
            <v>239667.72</v>
          </cell>
        </row>
        <row r="204">
          <cell r="H204">
            <v>0</v>
          </cell>
        </row>
        <row r="217">
          <cell r="H217">
            <v>74452</v>
          </cell>
        </row>
        <row r="220">
          <cell r="H220">
            <v>0</v>
          </cell>
        </row>
        <row r="233">
          <cell r="H233">
            <v>9658</v>
          </cell>
        </row>
        <row r="259">
          <cell r="H259">
            <v>15004</v>
          </cell>
        </row>
        <row r="263">
          <cell r="H263">
            <v>0</v>
          </cell>
        </row>
        <row r="273">
          <cell r="H273">
            <v>0</v>
          </cell>
        </row>
        <row r="310">
          <cell r="H310">
            <v>231014</v>
          </cell>
        </row>
        <row r="333">
          <cell r="H333">
            <v>0</v>
          </cell>
        </row>
        <row r="344">
          <cell r="H344">
            <v>0</v>
          </cell>
        </row>
        <row r="349">
          <cell r="H349">
            <v>0</v>
          </cell>
        </row>
        <row r="370">
          <cell r="H370">
            <v>607530</v>
          </cell>
        </row>
        <row r="382">
          <cell r="H382">
            <v>236600</v>
          </cell>
        </row>
        <row r="386">
          <cell r="H386">
            <v>564200</v>
          </cell>
        </row>
        <row r="390">
          <cell r="H390">
            <v>4133615.97</v>
          </cell>
        </row>
        <row r="391">
          <cell r="H391">
            <v>0</v>
          </cell>
        </row>
        <row r="392">
          <cell r="H392">
            <v>4133615.97</v>
          </cell>
        </row>
        <row r="397">
          <cell r="H397">
            <v>572.0476017160255</v>
          </cell>
        </row>
        <row r="398">
          <cell r="H398">
            <v>295258.28357142856</v>
          </cell>
        </row>
      </sheetData>
      <sheetData sheetId="9" refreshError="1"/>
      <sheetData sheetId="10" refreshError="1"/>
      <sheetData sheetId="11" refreshError="1">
        <row r="6">
          <cell r="G6" t="str">
            <v>Shelf Explorer</v>
          </cell>
        </row>
        <row r="7">
          <cell r="G7" t="str">
            <v>Jack-up</v>
          </cell>
        </row>
        <row r="46">
          <cell r="G46" t="str">
            <v>AM</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URIV_PJD_APKIR"/>
      <sheetName val="Summary"/>
      <sheetName val="Sum-1"/>
      <sheetName val="Ringkas"/>
      <sheetName val="Ringkas-1"/>
      <sheetName val="Ringkas-PSC50%"/>
      <sheetName val="Rangkum98-01"/>
      <sheetName val="Revisi"/>
      <sheetName val="NSO"/>
      <sheetName val="OWN"/>
      <sheetName val="PROPIN-DO"/>
      <sheetName val="PROPIN"/>
      <sheetName val="SOPA"/>
      <sheetName val="ROAD-MAP"/>
      <sheetName val="GiatB"/>
      <sheetName val="DOH(SGT+BNY+SRG)"/>
      <sheetName val="DOH"/>
      <sheetName val="SCENARIO"/>
      <sheetName val="REKAP(A)"/>
      <sheetName val="Belmera"/>
      <sheetName val="Jakarta Cikampek"/>
      <sheetName val="Citarum"/>
      <sheetName val="Jagorawi"/>
      <sheetName val="Jakarta Merak"/>
      <sheetName val="Padalarang Cileunyi"/>
      <sheetName val="Palikanci"/>
      <sheetName val="trajectory"/>
      <sheetName val="Bid Database"/>
      <sheetName val="Database"/>
      <sheetName val="General"/>
      <sheetName val="LC - 170909"/>
      <sheetName val="Main"/>
      <sheetName val="BlockA"/>
      <sheetName val="Gebang"/>
      <sheetName val="Gelam"/>
      <sheetName val="98003-33"/>
      <sheetName val="Est Prod  (4)"/>
      <sheetName val="Jakarta_Cikampek1"/>
      <sheetName val="Jakarta_Merak1"/>
      <sheetName val="Padalarang_Cileunyi1"/>
      <sheetName val="Bid_Database1"/>
      <sheetName val="LC_-_1709091"/>
      <sheetName val="Est_Prod__(4)"/>
      <sheetName val="Jakarta_Cikampek"/>
      <sheetName val="Jakarta_Merak"/>
      <sheetName val="Padalarang_Cileunyi"/>
      <sheetName val="Bid_Database"/>
      <sheetName val="LC_-_170909"/>
      <sheetName val="Asm"/>
      <sheetName val="BANK TANSFER"/>
      <sheetName val="EXT.BANK TRANSFER"/>
      <sheetName val="TUNDA"/>
      <sheetName val="Dati base"/>
      <sheetName val="Rekap"/>
      <sheetName val="Sheet1"/>
      <sheetName val="MEMO"/>
      <sheetName val="KE30 JAN"/>
      <sheetName val="PROD UPPS"/>
      <sheetName val="datafdc"/>
      <sheetName val="Struktur Gas"/>
      <sheetName val="TBLSKILL"/>
      <sheetName val="Page 1"/>
      <sheetName val="SCH 20"/>
      <sheetName val="Work Notes"/>
      <sheetName val="GEN INPUT"/>
      <sheetName val="DTC Data"/>
      <sheetName val="CGSgm2"/>
      <sheetName val="CGSsp"/>
      <sheetName val="Factors"/>
      <sheetName val="Sales"/>
      <sheetName val="rms mek"/>
      <sheetName val="Calculation (2)"/>
      <sheetName val="AHCBALYR2"/>
      <sheetName val="R-1"/>
      <sheetName val="ANALISA"/>
      <sheetName val="Well Plan 1"/>
      <sheetName val="Rekap(Usul)"/>
      <sheetName val="BESI CANAL"/>
      <sheetName val="Daf-Harga"/>
      <sheetName val="An"/>
      <sheetName val="MATERIAL"/>
      <sheetName val="EXIST"/>
      <sheetName val="FAI4"/>
      <sheetName val="Reff Haraga"/>
      <sheetName val="Harga Pasar"/>
      <sheetName val="Rinc Sewa A2B"/>
      <sheetName val="LAPORAN"/>
      <sheetName val="AHSP (2)"/>
      <sheetName val="HS 2014"/>
      <sheetName val="AN-TDR"/>
      <sheetName val="ABK.04.AWALR+CO+TAB.RUPS"/>
      <sheetName val="2004"/>
      <sheetName val="Coding"/>
      <sheetName val="Jakarta_Cikampek2"/>
      <sheetName val="Jakarta_Merak2"/>
      <sheetName val="Padalarang_Cileunyi2"/>
      <sheetName val="Bid_Database2"/>
      <sheetName val="LC_-_1709092"/>
      <sheetName val="Est_Prod__(4)1"/>
      <sheetName val="Dati_base"/>
      <sheetName val="BANK_TANSFER"/>
      <sheetName val="EXT_BANK_TRANSFER"/>
      <sheetName val="KE30_JAN"/>
      <sheetName val="PROD_UPPS"/>
      <sheetName val="Struktur_Gas"/>
      <sheetName val="Page_1"/>
      <sheetName val="SCH_20"/>
      <sheetName val="Work_Notes"/>
      <sheetName val="GEN_INPUT"/>
      <sheetName val="DTC_Data"/>
      <sheetName val="rms_mek"/>
      <sheetName val="EPCEPU"/>
      <sheetName val="19. drill cd6"/>
      <sheetName val="BOBOT"/>
      <sheetName val="PMK 150"/>
      <sheetName val="jurnal"/>
      <sheetName val="daftar akun"/>
      <sheetName val="cms-28"/>
      <sheetName val="REKAP ABI"/>
    </sheetNames>
    <sheetDataSet>
      <sheetData sheetId="0" refreshError="1">
        <row r="2">
          <cell r="E2">
            <v>36922</v>
          </cell>
          <cell r="F2">
            <v>36950</v>
          </cell>
          <cell r="G2">
            <v>36981</v>
          </cell>
          <cell r="H2">
            <v>37011</v>
          </cell>
          <cell r="I2">
            <v>37042</v>
          </cell>
          <cell r="J2">
            <v>37072</v>
          </cell>
          <cell r="K2">
            <v>37103</v>
          </cell>
          <cell r="L2">
            <v>37134</v>
          </cell>
          <cell r="M2">
            <v>37164</v>
          </cell>
          <cell r="N2">
            <v>37195</v>
          </cell>
          <cell r="O2">
            <v>37225</v>
          </cell>
          <cell r="P2">
            <v>37256</v>
          </cell>
        </row>
        <row r="3">
          <cell r="E3">
            <v>31</v>
          </cell>
          <cell r="F3">
            <v>28</v>
          </cell>
          <cell r="G3">
            <v>31</v>
          </cell>
          <cell r="H3">
            <v>30</v>
          </cell>
          <cell r="I3">
            <v>31</v>
          </cell>
          <cell r="J3">
            <v>30</v>
          </cell>
          <cell r="K3">
            <v>31</v>
          </cell>
          <cell r="L3">
            <v>31</v>
          </cell>
          <cell r="M3">
            <v>30</v>
          </cell>
          <cell r="N3">
            <v>31</v>
          </cell>
          <cell r="O3">
            <v>30</v>
          </cell>
          <cell r="P3">
            <v>31</v>
          </cell>
        </row>
      </sheetData>
      <sheetData sheetId="1" refreshError="1"/>
      <sheetData sheetId="2">
        <row r="2">
          <cell r="E2">
            <v>36922</v>
          </cell>
        </row>
      </sheetData>
      <sheetData sheetId="3">
        <row r="2">
          <cell r="E2">
            <v>36922</v>
          </cell>
        </row>
      </sheetData>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URIV_PJD_APKIR"/>
      <sheetName val="Summary"/>
      <sheetName val="Sum-1"/>
      <sheetName val="Ringkas"/>
      <sheetName val="Ringkas-1"/>
      <sheetName val="Ringkas-PSC50%"/>
      <sheetName val="Rangkum98-01"/>
      <sheetName val="Revisi"/>
      <sheetName val="NSO"/>
      <sheetName val="OWN"/>
      <sheetName val="PROPIN-DO"/>
      <sheetName val="PROPIN"/>
      <sheetName val="SOPA"/>
      <sheetName val="ROAD-MAP"/>
      <sheetName val="GiatB"/>
      <sheetName val="DOH(SGT+BNY+SRG)"/>
      <sheetName val="DOH"/>
      <sheetName val="SCENARIO"/>
      <sheetName val="REKAP(A)"/>
      <sheetName val="Belmera"/>
      <sheetName val="Jakarta Cikampek"/>
      <sheetName val="Citarum"/>
      <sheetName val="Jagorawi"/>
      <sheetName val="Jakarta Merak"/>
      <sheetName val="Padalarang Cileunyi"/>
      <sheetName val="Palikanci"/>
      <sheetName val="trajectory"/>
      <sheetName val="Bid Database"/>
      <sheetName val="Database"/>
      <sheetName val="General"/>
      <sheetName val="LC - 170909"/>
      <sheetName val="Main"/>
      <sheetName val="BlockA"/>
      <sheetName val="Gebang"/>
      <sheetName val="Gelam"/>
      <sheetName val="98003-33"/>
      <sheetName val="Est Prod  (4)"/>
      <sheetName val="Jakarta_Cikampek1"/>
      <sheetName val="Jakarta_Merak1"/>
      <sheetName val="Padalarang_Cileunyi1"/>
      <sheetName val="Bid_Database1"/>
      <sheetName val="LC_-_1709091"/>
      <sheetName val="Est_Prod__(4)"/>
      <sheetName val="Jakarta_Cikampek"/>
      <sheetName val="Jakarta_Merak"/>
      <sheetName val="Padalarang_Cileunyi"/>
      <sheetName val="Bid_Database"/>
      <sheetName val="LC_-_170909"/>
      <sheetName val="Asm"/>
      <sheetName val="BANK TANSFER"/>
      <sheetName val="EXT.BANK TRANSFER"/>
      <sheetName val="TUNDA"/>
      <sheetName val="Dati base"/>
      <sheetName val="Rekap"/>
      <sheetName val="Sheet1"/>
      <sheetName val="MEMO"/>
      <sheetName val="KE30 JAN"/>
      <sheetName val="PROD UPPS"/>
      <sheetName val="datafdc"/>
      <sheetName val="Struktur Gas"/>
      <sheetName val="TBLSKILL"/>
      <sheetName val="Page 1"/>
      <sheetName val="SCH 20"/>
      <sheetName val="Work Notes"/>
      <sheetName val="GEN INPUT"/>
      <sheetName val="DTC Data"/>
      <sheetName val="CGSgm2"/>
      <sheetName val="CGSsp"/>
      <sheetName val="Factors"/>
      <sheetName val="Sales"/>
      <sheetName val="rms mek"/>
      <sheetName val="Calculation (2)"/>
      <sheetName val="AHCBALYR2"/>
      <sheetName val="R-1"/>
      <sheetName val="ANALISA"/>
      <sheetName val="Well Plan 1"/>
      <sheetName val="Rekap(Usul)"/>
      <sheetName val="BESI CANAL"/>
      <sheetName val="Daf-Harga"/>
      <sheetName val="An"/>
      <sheetName val="MATERIAL"/>
      <sheetName val="EXIST"/>
      <sheetName val="FAI4"/>
      <sheetName val="Reff Haraga"/>
      <sheetName val="Harga Pasar"/>
      <sheetName val="Rinc Sewa A2B"/>
      <sheetName val="LAPORAN"/>
      <sheetName val="AHSP (2)"/>
      <sheetName val="HS 2014"/>
      <sheetName val="AN-TDR"/>
      <sheetName val="ABK.04.AWALR+CO+TAB.RUPS"/>
      <sheetName val="2004"/>
      <sheetName val="Coding"/>
      <sheetName val="Jakarta_Cikampek2"/>
      <sheetName val="Jakarta_Merak2"/>
      <sheetName val="Padalarang_Cileunyi2"/>
      <sheetName val="Bid_Database2"/>
      <sheetName val="LC_-_1709092"/>
      <sheetName val="Est_Prod__(4)1"/>
      <sheetName val="Dati_base"/>
      <sheetName val="BANK_TANSFER"/>
      <sheetName val="EXT_BANK_TRANSFER"/>
      <sheetName val="KE30_JAN"/>
      <sheetName val="PROD_UPPS"/>
      <sheetName val="Struktur_Gas"/>
      <sheetName val="Page_1"/>
      <sheetName val="SCH_20"/>
      <sheetName val="Work_Notes"/>
      <sheetName val="GEN_INPUT"/>
      <sheetName val="DTC_Data"/>
      <sheetName val="rms_mek"/>
      <sheetName val="EPCEPU"/>
      <sheetName val="19. drill cd6"/>
      <sheetName val="BOBOT"/>
      <sheetName val="PMK 150"/>
      <sheetName val="jurnal"/>
      <sheetName val="daftar akun"/>
      <sheetName val="cms-28"/>
      <sheetName val="REKAP ABI"/>
      <sheetName val="Sheet"/>
      <sheetName val="Calculation_(2)"/>
      <sheetName val="Well_Plan_1"/>
      <sheetName val="BESI_CANAL"/>
      <sheetName val="Reff_Haraga"/>
      <sheetName val="Harga_Pasar"/>
      <sheetName val="Rinc_Sewa_A2B"/>
      <sheetName val="AHSP_(2)"/>
      <sheetName val="HS_2014"/>
      <sheetName val="ABK_04_AWALR+CO+TAB_RUPS"/>
      <sheetName val="REP"/>
      <sheetName val="rms listr."/>
      <sheetName val="3.kurdin-Bag"/>
      <sheetName val="2.Gaji-Bag"/>
      <sheetName val="BAHAN"/>
      <sheetName val="Cashflow Analysis"/>
      <sheetName val="Gaji-Bag"/>
      <sheetName val="AHS Detail"/>
      <sheetName val="Eval"/>
      <sheetName val="sort by vessel &amp; port"/>
      <sheetName val="BOR"/>
      <sheetName val="table of unit price"/>
      <sheetName val="Analysis-Up-2"/>
      <sheetName val="Cara Pengisian"/>
    </sheetNames>
    <sheetDataSet>
      <sheetData sheetId="0" refreshError="1">
        <row r="2">
          <cell r="E2">
            <v>36922</v>
          </cell>
          <cell r="F2">
            <v>36950</v>
          </cell>
          <cell r="G2">
            <v>36981</v>
          </cell>
          <cell r="H2">
            <v>37011</v>
          </cell>
          <cell r="I2">
            <v>37042</v>
          </cell>
          <cell r="J2">
            <v>37072</v>
          </cell>
          <cell r="K2">
            <v>37103</v>
          </cell>
          <cell r="L2">
            <v>37134</v>
          </cell>
          <cell r="M2">
            <v>37164</v>
          </cell>
          <cell r="N2">
            <v>37195</v>
          </cell>
          <cell r="O2">
            <v>37225</v>
          </cell>
          <cell r="P2">
            <v>37256</v>
          </cell>
        </row>
        <row r="3">
          <cell r="E3">
            <v>31</v>
          </cell>
          <cell r="F3">
            <v>28</v>
          </cell>
          <cell r="G3">
            <v>31</v>
          </cell>
          <cell r="H3">
            <v>30</v>
          </cell>
          <cell r="I3">
            <v>31</v>
          </cell>
          <cell r="J3">
            <v>30</v>
          </cell>
          <cell r="K3">
            <v>31</v>
          </cell>
          <cell r="L3">
            <v>31</v>
          </cell>
          <cell r="M3">
            <v>30</v>
          </cell>
          <cell r="N3">
            <v>31</v>
          </cell>
          <cell r="O3">
            <v>30</v>
          </cell>
          <cell r="P3">
            <v>31</v>
          </cell>
        </row>
      </sheetData>
      <sheetData sheetId="1" refreshError="1"/>
      <sheetData sheetId="2">
        <row r="2">
          <cell r="E2">
            <v>36922</v>
          </cell>
        </row>
      </sheetData>
      <sheetData sheetId="3">
        <row r="2">
          <cell r="E2">
            <v>36922</v>
          </cell>
        </row>
      </sheetData>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Cover"/>
      <sheetName val="Data"/>
      <sheetName val="Wellbore"/>
      <sheetName val="Procedure"/>
      <sheetName val="Volumes"/>
      <sheetName val="Loadout"/>
      <sheetName val="Equip"/>
      <sheetName val="PriceList"/>
      <sheetName val="SCH 20"/>
      <sheetName val="Work Notes"/>
      <sheetName val="GEN INPUT"/>
      <sheetName val="DTC Data"/>
      <sheetName val="WAKTU"/>
      <sheetName val="Lists"/>
      <sheetName val="CAPEX"/>
      <sheetName val="D1"/>
      <sheetName val="D2"/>
      <sheetName val="HT1"/>
      <sheetName val="HT2"/>
      <sheetName val="M1"/>
      <sheetName val="M2"/>
      <sheetName val="M3"/>
      <sheetName val="M4"/>
      <sheetName val="S1"/>
    </sheetNames>
    <sheetDataSet>
      <sheetData sheetId="0" refreshError="1"/>
      <sheetData sheetId="1"/>
      <sheetData sheetId="2"/>
      <sheetData sheetId="3"/>
      <sheetData sheetId="4"/>
      <sheetData sheetId="5" refreshError="1">
        <row r="8">
          <cell r="K8">
            <v>0</v>
          </cell>
        </row>
        <row r="63">
          <cell r="L63">
            <v>0</v>
          </cell>
        </row>
      </sheetData>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Cover"/>
      <sheetName val="Data"/>
      <sheetName val="Wellbore"/>
      <sheetName val="Procedure"/>
      <sheetName val="Volumes"/>
      <sheetName val="Loadout"/>
      <sheetName val="Equip"/>
      <sheetName val="PriceList"/>
      <sheetName val="SCH 20"/>
      <sheetName val="Work Notes"/>
      <sheetName val="GEN INPUT"/>
      <sheetName val="DTC Data"/>
      <sheetName val="WAKTU"/>
      <sheetName val="Lists"/>
      <sheetName val="CAPEX"/>
      <sheetName val="D1"/>
      <sheetName val="D2"/>
      <sheetName val="HT1"/>
      <sheetName val="HT2"/>
      <sheetName val="M1"/>
      <sheetName val="M2"/>
      <sheetName val="M3"/>
      <sheetName val="M4"/>
      <sheetName val="S1"/>
    </sheetNames>
    <sheetDataSet>
      <sheetData sheetId="0" refreshError="1"/>
      <sheetData sheetId="1"/>
      <sheetData sheetId="2"/>
      <sheetData sheetId="3"/>
      <sheetData sheetId="4"/>
      <sheetData sheetId="5" refreshError="1">
        <row r="8">
          <cell r="K8">
            <v>0</v>
          </cell>
        </row>
        <row r="63">
          <cell r="L63">
            <v>0</v>
          </cell>
        </row>
      </sheetData>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XXXXXXX"/>
      <sheetName val="SURIV_PJD_APKIR"/>
      <sheetName val="Profit Center"/>
      <sheetName val="LAP"/>
      <sheetName val="ABI.2004.SAP-bener"/>
      <sheetName val="MA.PER.CC"/>
      <sheetName val="Satuan"/>
      <sheetName val="AUC Class"/>
      <sheetName val="Service Master"/>
      <sheetName val="Plant"/>
      <sheetName val="Primary CE"/>
      <sheetName val="COST CENTER SBS"/>
      <sheetName val="ABI2004"/>
      <sheetName val="level2"/>
      <sheetName val="Form ABI.SAP "/>
      <sheetName val="BTG"/>
      <sheetName val="BTN"/>
      <sheetName val="GNK"/>
      <sheetName val="PDN"/>
      <sheetName val="TLJ"/>
      <sheetName val="SPA"/>
      <sheetName val="EPT"/>
      <sheetName val="EKS"/>
      <sheetName val="Pengembangan"/>
      <sheetName val="PMU"/>
      <sheetName val="AOT"/>
      <sheetName val="AOB"/>
      <sheetName val="TG"/>
      <sheetName val="Jasran"/>
      <sheetName val="Umum"/>
      <sheetName val="Rekap (proyek)"/>
      <sheetName val="Rekap(Usul)"/>
      <sheetName val="Rekap(Real)"/>
      <sheetName val="Rekap"/>
      <sheetName val="Sheet2"/>
      <sheetName val="03 VS 04"/>
      <sheetName val="Banding"/>
      <sheetName val="Sheet1"/>
      <sheetName val="R-On Going"/>
      <sheetName val="On Going"/>
      <sheetName val="Migas"/>
      <sheetName val="RKAP-5"/>
      <sheetName val="RKAP-7"/>
      <sheetName val="RKAP-8"/>
      <sheetName val="RKAP-9"/>
      <sheetName val="RKAP-10"/>
      <sheetName val="Rekap_Usul_"/>
      <sheetName val="DOH"/>
      <sheetName val="DOH(SGT+BNY+SRG)"/>
      <sheetName val="Data"/>
      <sheetName val="RMCONS"/>
      <sheetName val="CGS"/>
      <sheetName val="Belmera"/>
      <sheetName val="Jakarta Cikampek"/>
      <sheetName val="Citarum"/>
      <sheetName val="Jagorawi"/>
      <sheetName val="Jakarta Merak"/>
      <sheetName val="Padalarang Cileunyi"/>
      <sheetName val="Palikanci"/>
      <sheetName val="PSC_Terms"/>
      <sheetName val="Assumption"/>
      <sheetName val="SCENARIO"/>
      <sheetName val="Economic Model"/>
      <sheetName val="PSA and Tax"/>
      <sheetName val="Struktur Gas"/>
      <sheetName val="F8.5-OWN"/>
      <sheetName val="Est-Mat"/>
      <sheetName val="Exploit Perc"/>
      <sheetName val="Explore Perc"/>
      <sheetName val="SAPDLoad_(Page4)"/>
      <sheetName val="General"/>
      <sheetName val="REP"/>
      <sheetName val="PipeData"/>
      <sheetName val="Pricelist"/>
      <sheetName val="Volumes"/>
      <sheetName val="REKAP(A)"/>
      <sheetName val="DATA INDUK"/>
      <sheetName val="Cover"/>
      <sheetName val="Input Stochastic"/>
      <sheetName val="SCH 20"/>
      <sheetName val="Work Notes"/>
      <sheetName val="GEN INPUT"/>
      <sheetName val="DTC Data"/>
      <sheetName val="20calc"/>
      <sheetName val="958calc"/>
      <sheetName val="Profit_Center"/>
      <sheetName val="ABI_2004_SAP-bener"/>
      <sheetName val="MA_PER_CC"/>
      <sheetName val="AUC_Class"/>
      <sheetName val="Service_Master"/>
      <sheetName val="Primary_CE"/>
      <sheetName val="COST_CENTER_SBS"/>
      <sheetName val="Form_ABI_SAP_"/>
      <sheetName val="Rekap_(proyek)"/>
      <sheetName val="03_VS_04"/>
      <sheetName val="R-On_Going"/>
      <sheetName val="On_Going"/>
      <sheetName val="Jakarta_Cikampek"/>
      <sheetName val="Jakarta_Merak"/>
      <sheetName val="Padalarang_Cileunyi"/>
      <sheetName val="Economic_Model"/>
      <sheetName val="PSA_and_Tax"/>
      <sheetName val="Struktur_Gas"/>
      <sheetName val="F8_5-OWN"/>
      <sheetName val="Monthly £ 1"/>
      <sheetName val="Input4_Ctm"/>
      <sheetName val="Input1_Gen"/>
      <sheetName val="BtuCal _LOAD"/>
      <sheetName val="Data1"/>
      <sheetName val="BtuCal_UNLOAD"/>
      <sheetName val="Analysis"/>
      <sheetName val="Daf-Harga"/>
      <sheetName val="Reff Haraga"/>
      <sheetName val="Harga Pasar"/>
      <sheetName val="Rinc Sewa A2B"/>
      <sheetName val="MATERIAL"/>
      <sheetName val="AllInEst"/>
      <sheetName val="ABK.04.AWALR+CO+TAB.RUPS"/>
      <sheetName val="BQ-E20-02(Rp)"/>
      <sheetName val="Analisa"/>
      <sheetName val="DIV.1"/>
      <sheetName val="MM Price"/>
      <sheetName val="CTR-CORP"/>
      <sheetName val="Service Report"/>
      <sheetName val="BESI CANAL"/>
      <sheetName val="2004"/>
      <sheetName val="BANK TANSFER"/>
      <sheetName val="EXT.BANK TRANSFER"/>
      <sheetName val="SUMATERA"/>
      <sheetName val="TUNDA"/>
      <sheetName val="Well Plan 1"/>
      <sheetName val="RT13526 CPI"/>
      <sheetName val="BAHAN"/>
      <sheetName val="An"/>
      <sheetName val="CAP"/>
      <sheetName val="003"/>
      <sheetName val="V-1-1002bid"/>
      <sheetName val="NAMES"/>
      <sheetName val="Profit_Center1"/>
      <sheetName val="ABI_2004_SAP-bener1"/>
      <sheetName val="MA_PER_CC1"/>
      <sheetName val="AUC_Class1"/>
      <sheetName val="Service_Master1"/>
      <sheetName val="Primary_CE1"/>
      <sheetName val="COST_CENTER_SBS1"/>
      <sheetName val="Form_ABI_SAP_1"/>
      <sheetName val="Rekap_(proyek)1"/>
      <sheetName val="03_VS_041"/>
      <sheetName val="R-On_Going1"/>
      <sheetName val="On_Going1"/>
      <sheetName val="Jakarta_Cikampek1"/>
      <sheetName val="Jakarta_Merak1"/>
      <sheetName val="Padalarang_Cileunyi1"/>
      <sheetName val="Economic_Model1"/>
      <sheetName val="PSA_and_Tax1"/>
      <sheetName val="Struktur_Gas1"/>
      <sheetName val="F8_5-OWN1"/>
      <sheetName val="Exploit_Perc"/>
      <sheetName val="Explore_Perc"/>
      <sheetName val="DATA_INDUK"/>
      <sheetName val="Input_Stochastic"/>
      <sheetName val="SCH_20"/>
      <sheetName val="Work_Notes"/>
      <sheetName val="GEN_INPUT"/>
      <sheetName val="DTC_Data"/>
      <sheetName val="Monthly_£_1"/>
      <sheetName val="BtuCal__LOAD"/>
      <sheetName val="Reff_Haraga"/>
      <sheetName val="Harga_Pasar"/>
      <sheetName val="Rinc_Sewa_A2B"/>
      <sheetName val="ABK_04_AWALR+CO+TAB_RUPS"/>
      <sheetName val="DIV_1"/>
      <sheetName val="MM_Price"/>
      <sheetName val="Service_Report"/>
      <sheetName val="BESI_CANAL"/>
      <sheetName val="BANK_TANSFER"/>
      <sheetName val="EXT_BANK_TRANSFER"/>
      <sheetName val="Well_Plan_1"/>
      <sheetName val="RT13526_CPI"/>
      <sheetName val=""/>
      <sheetName val="DAF_2"/>
      <sheetName val="Harga Satuan"/>
      <sheetName val="rms mek"/>
      <sheetName val="Summary"/>
      <sheetName val="cms-28"/>
      <sheetName val="Constanta"/>
      <sheetName val="RUN_s.XLS"/>
      <sheetName val="Profit_Center2"/>
      <sheetName val="ABI_2004_SAP-bener2"/>
      <sheetName val="MA_PER_CC2"/>
      <sheetName val="AUC_Class2"/>
      <sheetName val="Service_Master2"/>
      <sheetName val="Primary_CE2"/>
      <sheetName val="COST_CENTER_SBS2"/>
      <sheetName val="Form_ABI_SAP_2"/>
      <sheetName val="Rekap_(proyek)2"/>
      <sheetName val="03_VS_042"/>
      <sheetName val="R-On_Going2"/>
      <sheetName val="On_Going2"/>
      <sheetName val="Jakarta_Cikampek2"/>
      <sheetName val="Jakarta_Merak2"/>
      <sheetName val="Padalarang_Cileunyi2"/>
      <sheetName val="Economic_Model2"/>
      <sheetName val="PSA_and_Tax2"/>
      <sheetName val="Struktur_Gas2"/>
      <sheetName val="F8_5-OWN2"/>
      <sheetName val="Exploit_Perc1"/>
      <sheetName val="Explore_Perc1"/>
      <sheetName val="DATA_INDUK1"/>
      <sheetName val="Input_Stochastic1"/>
      <sheetName val="SCH_201"/>
      <sheetName val="Work_Notes1"/>
      <sheetName val="GEN_INPUT1"/>
      <sheetName val="DTC_Data1"/>
      <sheetName val="Monthly_£_11"/>
      <sheetName val="BtuCal__LOAD1"/>
      <sheetName val="Reff_Haraga1"/>
      <sheetName val="Harga_Pasar1"/>
      <sheetName val="Rinc_Sewa_A2B1"/>
      <sheetName val="ABK_04_AWALR+CO+TAB_RUPS1"/>
      <sheetName val="Profit_Center3"/>
      <sheetName val="ABI_2004_SAP-bener3"/>
      <sheetName val="MA_PER_CC3"/>
      <sheetName val="AUC_Class3"/>
      <sheetName val="Service_Master3"/>
      <sheetName val="Primary_CE3"/>
      <sheetName val="COST_CENTER_SBS3"/>
      <sheetName val="Form_ABI_SAP_3"/>
      <sheetName val="Rekap_(proyek)3"/>
      <sheetName val="03_VS_043"/>
      <sheetName val="R-On_Going3"/>
      <sheetName val="On_Going3"/>
      <sheetName val="Jakarta_Cikampek3"/>
      <sheetName val="Jakarta_Merak3"/>
      <sheetName val="Padalarang_Cileunyi3"/>
      <sheetName val="Economic_Model3"/>
      <sheetName val="PSA_and_Tax3"/>
      <sheetName val="Struktur_Gas3"/>
      <sheetName val="F8_5-OWN3"/>
      <sheetName val="Exploit_Perc2"/>
      <sheetName val="Explore_Perc2"/>
      <sheetName val="DATA_INDUK2"/>
      <sheetName val="Input_Stochastic2"/>
      <sheetName val="SCH_202"/>
      <sheetName val="Work_Notes2"/>
      <sheetName val="GEN_INPUT2"/>
      <sheetName val="DTC_Data2"/>
      <sheetName val="Monthly_£_12"/>
      <sheetName val="BtuCal__LOAD2"/>
      <sheetName val="Reff_Haraga2"/>
      <sheetName val="Harga_Pasar2"/>
      <sheetName val="Rinc_Sewa_A2B2"/>
      <sheetName val="ABK_04_AWALR+CO+TAB_RUPS2"/>
      <sheetName val="REKAP ABI"/>
      <sheetName val="black_out"/>
      <sheetName val="SchA"/>
      <sheetName val="SewAlat"/>
      <sheetName val="SchC"/>
      <sheetName val="Alat"/>
      <sheetName val="RINCIAN"/>
      <sheetName val="daf-3(OK)"/>
      <sheetName val="daf-7(OK)"/>
      <sheetName val="Connections"/>
      <sheetName val="DWTables"/>
      <sheetName val="HSBU ANA"/>
      <sheetName val="PR"/>
      <sheetName val="Rev-Page-Vent Calc"/>
      <sheetName val="Price Allison Parts 2011"/>
      <sheetName val="Std Upah"/>
      <sheetName val="Production"/>
      <sheetName val="anal Lamp 4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y Curve Forecast"/>
    </sheetNames>
    <sheetDataSet>
      <sheetData sheetId="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y Curve Forecast"/>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rs"/>
      <sheetName val="DD-CS"/>
      <sheetName val="BHA Cal"/>
      <sheetName val="BHA"/>
      <sheetName val="Template"/>
      <sheetName val="Slide 1"/>
      <sheetName val="Slide 2"/>
      <sheetName val="Slide 3"/>
      <sheetName val="Slide 4"/>
      <sheetName val="Blank"/>
      <sheetName val="Worksheet 1"/>
      <sheetName val="Worksheet 2"/>
      <sheetName val="Worksheet 3"/>
      <sheetName val="Worksheet 4"/>
      <sheetName val="BHA Report"/>
      <sheetName val="Bit Summary"/>
      <sheetName val="Final"/>
      <sheetName val="Time vs Depth"/>
      <sheetName val="Module1"/>
      <sheetName val="bha#2,17½HS"/>
      <sheetName val="bha#3,12¼HS"/>
      <sheetName val="bha#5,8½HS"/>
      <sheetName val="Sheet1"/>
      <sheetName val="PRP-05"/>
      <sheetName val="Chemreq"/>
      <sheetName val="ODA1"/>
      <sheetName val="Report Long(Esso)"/>
      <sheetName val="Chem Req"/>
      <sheetName val="Friction 2 Strings"/>
      <sheetName val="Post Job Data"/>
      <sheetName val="Revision"/>
      <sheetName val="Input"/>
      <sheetName val="PriceList"/>
      <sheetName val="Input data"/>
      <sheetName val="1246199"/>
      <sheetName val="DATA ACT"/>
      <sheetName val="rms mek"/>
      <sheetName val="Parts"/>
      <sheetName val="hiden link"/>
      <sheetName val="SCH_2"/>
      <sheetName val="Sheet2"/>
      <sheetName val="Sheet3"/>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mpulan_price_VPN-IP_Tkom"/>
      <sheetName val="VSAT"/>
      <sheetName val="MPLS"/>
      <sheetName val="Harga"/>
      <sheetName val="PL"/>
      <sheetName val="DS-3"/>
      <sheetName val="simulasi_PL"/>
    </sheetNames>
    <sheetDataSet>
      <sheetData sheetId="0"/>
      <sheetData sheetId="1"/>
      <sheetData sheetId="2"/>
      <sheetData sheetId="3">
        <row r="37">
          <cell r="R37">
            <v>9300</v>
          </cell>
        </row>
        <row r="40">
          <cell r="C40">
            <v>10000000</v>
          </cell>
        </row>
      </sheetData>
      <sheetData sheetId="4"/>
      <sheetData sheetId="5"/>
      <sheetData sheetId="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mpulan_price_VPN-IP_Tkom"/>
      <sheetName val="VSAT"/>
      <sheetName val="MPLS"/>
      <sheetName val="Harga"/>
      <sheetName val="PL"/>
      <sheetName val="DS-3"/>
      <sheetName val="simulasi_PL"/>
    </sheetNames>
    <sheetDataSet>
      <sheetData sheetId="0"/>
      <sheetData sheetId="1"/>
      <sheetData sheetId="2"/>
      <sheetData sheetId="3">
        <row r="37">
          <cell r="R37">
            <v>9300</v>
          </cell>
        </row>
        <row r="40">
          <cell r="C40">
            <v>10000000</v>
          </cell>
        </row>
      </sheetData>
      <sheetData sheetId="4"/>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eck"/>
      <sheetName val="BRINETS"/>
      <sheetName val="Wilker"/>
      <sheetName val="Cabang"/>
    </sheetNames>
    <sheetDataSet>
      <sheetData sheetId="0"/>
      <sheetData sheetId="1"/>
      <sheetData sheetId="2"/>
      <sheetData sheetId="3"/>
      <sheetData sheetId="4">
        <row r="1">
          <cell r="A1" t="str">
            <v>ALIAS</v>
          </cell>
          <cell r="B1" t="str">
            <v>BRCODE</v>
          </cell>
        </row>
        <row r="2">
          <cell r="A2" t="str">
            <v>Ambon</v>
          </cell>
          <cell r="B2">
            <v>1</v>
          </cell>
        </row>
        <row r="3">
          <cell r="A3" t="str">
            <v>BAGAN SIAPIAPI</v>
          </cell>
          <cell r="B3">
            <v>2</v>
          </cell>
        </row>
        <row r="4">
          <cell r="A4" t="str">
            <v>Banjarmasin</v>
          </cell>
          <cell r="B4">
            <v>3</v>
          </cell>
        </row>
        <row r="5">
          <cell r="A5" t="str">
            <v>Banjarnegara</v>
          </cell>
          <cell r="B5">
            <v>4</v>
          </cell>
        </row>
        <row r="6">
          <cell r="A6" t="str">
            <v>BANDUNG ASIA AFRIKA</v>
          </cell>
          <cell r="B6">
            <v>5</v>
          </cell>
        </row>
        <row r="7">
          <cell r="A7" t="str">
            <v>Bangkalan</v>
          </cell>
          <cell r="B7">
            <v>6</v>
          </cell>
        </row>
        <row r="8">
          <cell r="A8" t="str">
            <v>Banyuwangi</v>
          </cell>
          <cell r="B8">
            <v>7</v>
          </cell>
        </row>
        <row r="9">
          <cell r="A9" t="str">
            <v>Baturaja</v>
          </cell>
          <cell r="B9">
            <v>8</v>
          </cell>
        </row>
        <row r="10">
          <cell r="A10" t="str">
            <v>Blitar</v>
          </cell>
          <cell r="B10">
            <v>9</v>
          </cell>
        </row>
        <row r="11">
          <cell r="A11" t="str">
            <v>Blora</v>
          </cell>
          <cell r="B11">
            <v>10</v>
          </cell>
        </row>
        <row r="12">
          <cell r="A12" t="str">
            <v>Bojonegoro</v>
          </cell>
          <cell r="B12">
            <v>11</v>
          </cell>
        </row>
        <row r="13">
          <cell r="A13" t="str">
            <v>Bogor</v>
          </cell>
          <cell r="B13">
            <v>12</v>
          </cell>
        </row>
        <row r="14">
          <cell r="A14" t="str">
            <v>Bondowoso</v>
          </cell>
          <cell r="B14">
            <v>13</v>
          </cell>
        </row>
        <row r="15">
          <cell r="A15" t="str">
            <v>Brebes</v>
          </cell>
          <cell r="B15">
            <v>14</v>
          </cell>
        </row>
        <row r="16">
          <cell r="A16" t="str">
            <v>Bukittinggi</v>
          </cell>
          <cell r="B16">
            <v>15</v>
          </cell>
        </row>
        <row r="17">
          <cell r="A17" t="str">
            <v>Demak</v>
          </cell>
          <cell r="B17">
            <v>16</v>
          </cell>
        </row>
        <row r="18">
          <cell r="A18" t="str">
            <v>Denpasar GM</v>
          </cell>
          <cell r="B18">
            <v>17</v>
          </cell>
        </row>
        <row r="19">
          <cell r="A19" t="str">
            <v>Jakarta Tanah Abang</v>
          </cell>
          <cell r="B19">
            <v>18</v>
          </cell>
        </row>
        <row r="20">
          <cell r="A20" t="str">
            <v>Jakarta Kota</v>
          </cell>
          <cell r="B20">
            <v>19</v>
          </cell>
        </row>
        <row r="21">
          <cell r="A21" t="str">
            <v>Jambi</v>
          </cell>
          <cell r="B21">
            <v>20</v>
          </cell>
        </row>
        <row r="22">
          <cell r="A22" t="str">
            <v>Jember</v>
          </cell>
          <cell r="B22">
            <v>21</v>
          </cell>
        </row>
        <row r="23">
          <cell r="A23" t="str">
            <v>Jepara</v>
          </cell>
          <cell r="B23">
            <v>22</v>
          </cell>
        </row>
        <row r="24">
          <cell r="A24" t="str">
            <v>Jombang</v>
          </cell>
          <cell r="B24">
            <v>23</v>
          </cell>
        </row>
        <row r="25">
          <cell r="A25" t="str">
            <v>Ende</v>
          </cell>
          <cell r="B25">
            <v>24</v>
          </cell>
        </row>
        <row r="26">
          <cell r="A26" t="str">
            <v>Garut</v>
          </cell>
          <cell r="B26">
            <v>25</v>
          </cell>
        </row>
        <row r="27">
          <cell r="A27" t="str">
            <v>Gresik</v>
          </cell>
          <cell r="B27">
            <v>26</v>
          </cell>
        </row>
        <row r="28">
          <cell r="A28" t="str">
            <v>Gorontalo</v>
          </cell>
          <cell r="B28">
            <v>27</v>
          </cell>
        </row>
        <row r="29">
          <cell r="A29" t="str">
            <v>INDRAMAYU</v>
          </cell>
          <cell r="B29">
            <v>28</v>
          </cell>
        </row>
        <row r="30">
          <cell r="A30" t="str">
            <v>Yogyakarta Cik Ditiro</v>
          </cell>
          <cell r="B30">
            <v>29</v>
          </cell>
        </row>
        <row r="31">
          <cell r="A31" t="str">
            <v>Kayu Agung</v>
          </cell>
          <cell r="B31">
            <v>30</v>
          </cell>
        </row>
        <row r="32">
          <cell r="A32" t="str">
            <v>Kandangan</v>
          </cell>
          <cell r="B32">
            <v>31</v>
          </cell>
        </row>
        <row r="33">
          <cell r="A33" t="str">
            <v>Kebumen</v>
          </cell>
          <cell r="B33">
            <v>32</v>
          </cell>
        </row>
        <row r="34">
          <cell r="A34" t="str">
            <v>Kediri</v>
          </cell>
          <cell r="B34">
            <v>33</v>
          </cell>
        </row>
        <row r="35">
          <cell r="A35" t="str">
            <v>Kendal</v>
          </cell>
          <cell r="B35">
            <v>34</v>
          </cell>
        </row>
        <row r="36">
          <cell r="A36" t="str">
            <v>Klaten</v>
          </cell>
          <cell r="B36">
            <v>35</v>
          </cell>
        </row>
        <row r="37">
          <cell r="A37" t="str">
            <v>Kotamobagu</v>
          </cell>
          <cell r="B37">
            <v>36</v>
          </cell>
        </row>
        <row r="38">
          <cell r="A38" t="str">
            <v>Banda Aceh</v>
          </cell>
          <cell r="B38">
            <v>37</v>
          </cell>
        </row>
        <row r="39">
          <cell r="A39" t="str">
            <v>Kudus</v>
          </cell>
          <cell r="B39">
            <v>38</v>
          </cell>
        </row>
        <row r="40">
          <cell r="A40" t="str">
            <v>Kupang</v>
          </cell>
          <cell r="B40">
            <v>39</v>
          </cell>
        </row>
        <row r="41">
          <cell r="A41" t="str">
            <v>Lahat</v>
          </cell>
          <cell r="B41">
            <v>40</v>
          </cell>
        </row>
        <row r="42">
          <cell r="A42" t="str">
            <v>Lamongan</v>
          </cell>
          <cell r="B42">
            <v>41</v>
          </cell>
        </row>
        <row r="43">
          <cell r="A43" t="str">
            <v>Langsa</v>
          </cell>
          <cell r="B43">
            <v>42</v>
          </cell>
        </row>
        <row r="44">
          <cell r="A44" t="str">
            <v>Lhokseumawe</v>
          </cell>
          <cell r="B44">
            <v>43</v>
          </cell>
        </row>
        <row r="45">
          <cell r="A45" t="str">
            <v>Lumajang</v>
          </cell>
          <cell r="B45">
            <v>44</v>
          </cell>
        </row>
        <row r="46">
          <cell r="A46" t="str">
            <v>Madiun</v>
          </cell>
          <cell r="B46">
            <v>45</v>
          </cell>
        </row>
        <row r="47">
          <cell r="A47" t="str">
            <v>Majalengka</v>
          </cell>
          <cell r="B47">
            <v>46</v>
          </cell>
        </row>
        <row r="48">
          <cell r="A48" t="str">
            <v>Majene</v>
          </cell>
          <cell r="B48">
            <v>47</v>
          </cell>
        </row>
        <row r="49">
          <cell r="A49" t="str">
            <v>Magelang</v>
          </cell>
          <cell r="B49">
            <v>48</v>
          </cell>
        </row>
        <row r="50">
          <cell r="A50" t="str">
            <v>Magetan</v>
          </cell>
          <cell r="B50">
            <v>49</v>
          </cell>
        </row>
        <row r="51">
          <cell r="A51" t="str">
            <v>Makassar Ahmad Yani</v>
          </cell>
          <cell r="B51">
            <v>50</v>
          </cell>
        </row>
        <row r="52">
          <cell r="A52" t="str">
            <v>Malang Kawi</v>
          </cell>
          <cell r="B52">
            <v>51</v>
          </cell>
        </row>
        <row r="53">
          <cell r="A53" t="str">
            <v>Mataram</v>
          </cell>
          <cell r="B53">
            <v>52</v>
          </cell>
        </row>
        <row r="54">
          <cell r="A54" t="str">
            <v>Medan Putri Hijau</v>
          </cell>
          <cell r="B54">
            <v>53</v>
          </cell>
        </row>
        <row r="55">
          <cell r="A55" t="str">
            <v>Manado</v>
          </cell>
          <cell r="B55">
            <v>54</v>
          </cell>
        </row>
        <row r="56">
          <cell r="A56" t="str">
            <v>Mojokerto</v>
          </cell>
          <cell r="B56">
            <v>55</v>
          </cell>
        </row>
        <row r="57">
          <cell r="A57" t="str">
            <v>Nganjuk</v>
          </cell>
          <cell r="B57">
            <v>56</v>
          </cell>
        </row>
        <row r="58">
          <cell r="A58" t="str">
            <v>Ngawi</v>
          </cell>
          <cell r="B58">
            <v>57</v>
          </cell>
        </row>
        <row r="59">
          <cell r="A59" t="str">
            <v>Padang</v>
          </cell>
          <cell r="B59">
            <v>58</v>
          </cell>
        </row>
        <row r="60">
          <cell r="A60" t="str">
            <v>Palembang Rivai</v>
          </cell>
          <cell r="B60">
            <v>59</v>
          </cell>
        </row>
        <row r="61">
          <cell r="A61" t="str">
            <v>Palu</v>
          </cell>
          <cell r="B61">
            <v>60</v>
          </cell>
        </row>
        <row r="62">
          <cell r="A62" t="str">
            <v>Pamekasan</v>
          </cell>
          <cell r="B62">
            <v>61</v>
          </cell>
        </row>
        <row r="63">
          <cell r="A63" t="str">
            <v>Pandeglang</v>
          </cell>
          <cell r="B63">
            <v>62</v>
          </cell>
        </row>
        <row r="64">
          <cell r="A64" t="str">
            <v>Pangkal Pinang</v>
          </cell>
          <cell r="B64">
            <v>63</v>
          </cell>
        </row>
        <row r="65">
          <cell r="A65" t="str">
            <v>PARE PARE</v>
          </cell>
          <cell r="B65">
            <v>64</v>
          </cell>
        </row>
        <row r="66">
          <cell r="A66" t="str">
            <v>Pasuruan</v>
          </cell>
          <cell r="B66">
            <v>65</v>
          </cell>
        </row>
        <row r="67">
          <cell r="A67" t="str">
            <v>Pati</v>
          </cell>
          <cell r="B67">
            <v>66</v>
          </cell>
        </row>
        <row r="68">
          <cell r="A68" t="str">
            <v>Pacitan</v>
          </cell>
          <cell r="B68">
            <v>67</v>
          </cell>
        </row>
        <row r="69">
          <cell r="A69" t="str">
            <v>Pekalongan</v>
          </cell>
          <cell r="B69">
            <v>68</v>
          </cell>
        </row>
        <row r="70">
          <cell r="A70" t="str">
            <v>Pemalang</v>
          </cell>
          <cell r="B70">
            <v>69</v>
          </cell>
        </row>
        <row r="71">
          <cell r="A71" t="str">
            <v>Ponorogo</v>
          </cell>
          <cell r="B71">
            <v>70</v>
          </cell>
        </row>
        <row r="72">
          <cell r="A72" t="str">
            <v>Pontianak</v>
          </cell>
          <cell r="B72">
            <v>71</v>
          </cell>
        </row>
        <row r="73">
          <cell r="A73" t="str">
            <v>Poso</v>
          </cell>
          <cell r="B73">
            <v>72</v>
          </cell>
        </row>
        <row r="74">
          <cell r="A74" t="str">
            <v>Probolinggo</v>
          </cell>
          <cell r="B74">
            <v>73</v>
          </cell>
        </row>
        <row r="75">
          <cell r="A75" t="str">
            <v>Purbalingga</v>
          </cell>
          <cell r="B75">
            <v>74</v>
          </cell>
        </row>
        <row r="76">
          <cell r="A76" t="str">
            <v>Purwakarta</v>
          </cell>
          <cell r="B76">
            <v>75</v>
          </cell>
        </row>
        <row r="77">
          <cell r="A77" t="str">
            <v>Purwodadi</v>
          </cell>
          <cell r="B77">
            <v>76</v>
          </cell>
        </row>
        <row r="78">
          <cell r="A78" t="str">
            <v>Purwokerto</v>
          </cell>
          <cell r="B78">
            <v>77</v>
          </cell>
        </row>
        <row r="79">
          <cell r="A79" t="str">
            <v>Purworejo</v>
          </cell>
          <cell r="B79">
            <v>78</v>
          </cell>
        </row>
        <row r="80">
          <cell r="A80" t="str">
            <v>Raba Bima</v>
          </cell>
          <cell r="B80">
            <v>79</v>
          </cell>
        </row>
        <row r="81">
          <cell r="A81" t="str">
            <v>RANGKAS BITUNG</v>
          </cell>
          <cell r="B81">
            <v>80</v>
          </cell>
        </row>
        <row r="82">
          <cell r="A82" t="str">
            <v>Salatiga</v>
          </cell>
          <cell r="B82">
            <v>81</v>
          </cell>
        </row>
        <row r="83">
          <cell r="A83" t="str">
            <v>SAMARINDA</v>
          </cell>
          <cell r="B83">
            <v>82</v>
          </cell>
        </row>
        <row r="84">
          <cell r="A84" t="str">
            <v>Semarang Mura</v>
          </cell>
          <cell r="B84">
            <v>83</v>
          </cell>
        </row>
        <row r="85">
          <cell r="A85" t="str">
            <v>Serang</v>
          </cell>
          <cell r="B85">
            <v>84</v>
          </cell>
        </row>
        <row r="86">
          <cell r="A86" t="str">
            <v>Sibolga</v>
          </cell>
          <cell r="B86">
            <v>85</v>
          </cell>
        </row>
        <row r="87">
          <cell r="A87" t="str">
            <v>Sidoarjo</v>
          </cell>
          <cell r="B87">
            <v>86</v>
          </cell>
        </row>
        <row r="88">
          <cell r="A88" t="str">
            <v>Sigli</v>
          </cell>
          <cell r="B88">
            <v>87</v>
          </cell>
        </row>
        <row r="89">
          <cell r="A89" t="str">
            <v>Singaraja</v>
          </cell>
          <cell r="B89">
            <v>88</v>
          </cell>
        </row>
        <row r="90">
          <cell r="A90" t="str">
            <v>Singkawang</v>
          </cell>
          <cell r="B90">
            <v>89</v>
          </cell>
        </row>
        <row r="91">
          <cell r="A91" t="str">
            <v>Situbondo</v>
          </cell>
          <cell r="B91">
            <v>90</v>
          </cell>
        </row>
        <row r="92">
          <cell r="A92" t="str">
            <v>Solok</v>
          </cell>
          <cell r="B92">
            <v>91</v>
          </cell>
        </row>
        <row r="93">
          <cell r="A93" t="str">
            <v>Sukabumi</v>
          </cell>
          <cell r="B93">
            <v>92</v>
          </cell>
        </row>
        <row r="94">
          <cell r="A94" t="str">
            <v>Sumbawa Besar</v>
          </cell>
          <cell r="B94">
            <v>93</v>
          </cell>
        </row>
        <row r="95">
          <cell r="A95" t="str">
            <v>Sumedang</v>
          </cell>
          <cell r="B95">
            <v>94</v>
          </cell>
        </row>
        <row r="96">
          <cell r="A96" t="str">
            <v>Sumenep</v>
          </cell>
          <cell r="B96">
            <v>95</v>
          </cell>
        </row>
        <row r="97">
          <cell r="A97" t="str">
            <v>Surabaya Kaliasin</v>
          </cell>
          <cell r="B97">
            <v>96</v>
          </cell>
        </row>
        <row r="98">
          <cell r="A98" t="str">
            <v>Solo - Sudirman</v>
          </cell>
          <cell r="B98">
            <v>97</v>
          </cell>
        </row>
        <row r="99">
          <cell r="A99" t="str">
            <v>Tanjung Karang</v>
          </cell>
          <cell r="B99">
            <v>98</v>
          </cell>
        </row>
        <row r="100">
          <cell r="A100" t="str">
            <v>Tarutung</v>
          </cell>
          <cell r="B100">
            <v>99</v>
          </cell>
        </row>
        <row r="101">
          <cell r="A101" t="str">
            <v>Tasikmalaya</v>
          </cell>
          <cell r="B101">
            <v>100</v>
          </cell>
        </row>
        <row r="102">
          <cell r="A102" t="str">
            <v>Tegal</v>
          </cell>
          <cell r="B102">
            <v>101</v>
          </cell>
        </row>
        <row r="103">
          <cell r="A103" t="str">
            <v>Temanggung</v>
          </cell>
          <cell r="B103">
            <v>102</v>
          </cell>
        </row>
        <row r="104">
          <cell r="A104" t="str">
            <v>Ternate</v>
          </cell>
          <cell r="B104">
            <v>103</v>
          </cell>
        </row>
        <row r="105">
          <cell r="A105" t="str">
            <v>Ciamis</v>
          </cell>
          <cell r="B105">
            <v>104</v>
          </cell>
        </row>
        <row r="106">
          <cell r="A106" t="str">
            <v>Cianjur</v>
          </cell>
          <cell r="B106">
            <v>105</v>
          </cell>
        </row>
        <row r="107">
          <cell r="A107" t="str">
            <v>Cilacap</v>
          </cell>
          <cell r="B107">
            <v>106</v>
          </cell>
        </row>
        <row r="108">
          <cell r="A108" t="str">
            <v>Cirebon</v>
          </cell>
          <cell r="B108">
            <v>107</v>
          </cell>
        </row>
        <row r="109">
          <cell r="A109" t="str">
            <v>Curup</v>
          </cell>
          <cell r="B109">
            <v>108</v>
          </cell>
        </row>
        <row r="110">
          <cell r="A110" t="str">
            <v>Tuban</v>
          </cell>
          <cell r="B110">
            <v>109</v>
          </cell>
        </row>
        <row r="111">
          <cell r="A111" t="str">
            <v>Tulungagung</v>
          </cell>
          <cell r="B111">
            <v>110</v>
          </cell>
        </row>
        <row r="112">
          <cell r="A112" t="str">
            <v>Watampone</v>
          </cell>
          <cell r="B112">
            <v>111</v>
          </cell>
        </row>
        <row r="113">
          <cell r="A113" t="str">
            <v>Wonosobo</v>
          </cell>
          <cell r="B113">
            <v>112</v>
          </cell>
        </row>
        <row r="114">
          <cell r="A114" t="str">
            <v>Pematang Siantar</v>
          </cell>
          <cell r="B114">
            <v>113</v>
          </cell>
        </row>
        <row r="115">
          <cell r="A115" t="str">
            <v>Semarapura</v>
          </cell>
          <cell r="B115">
            <v>114</v>
          </cell>
        </row>
        <row r="116">
          <cell r="A116" t="str">
            <v>Bengkulu</v>
          </cell>
          <cell r="B116">
            <v>115</v>
          </cell>
        </row>
        <row r="117">
          <cell r="A117" t="str">
            <v>Karawang</v>
          </cell>
          <cell r="B117">
            <v>116</v>
          </cell>
        </row>
        <row r="118">
          <cell r="A118" t="str">
            <v>Sungai Penuh</v>
          </cell>
          <cell r="B118">
            <v>117</v>
          </cell>
        </row>
        <row r="119">
          <cell r="A119" t="str">
            <v>WATANSOPPENG</v>
          </cell>
          <cell r="B119">
            <v>118</v>
          </cell>
        </row>
        <row r="120">
          <cell r="A120" t="str">
            <v>Maumere</v>
          </cell>
          <cell r="B120">
            <v>119</v>
          </cell>
        </row>
        <row r="121">
          <cell r="A121" t="str">
            <v>TANGERANG</v>
          </cell>
          <cell r="B121">
            <v>120</v>
          </cell>
        </row>
        <row r="122">
          <cell r="A122" t="str">
            <v>Balikpapan</v>
          </cell>
          <cell r="B122">
            <v>121</v>
          </cell>
        </row>
        <row r="123">
          <cell r="A123" t="str">
            <v>Jakarta Jatinegara</v>
          </cell>
          <cell r="B123">
            <v>122</v>
          </cell>
        </row>
        <row r="124">
          <cell r="A124" t="str">
            <v>Subang</v>
          </cell>
          <cell r="B124">
            <v>123</v>
          </cell>
        </row>
        <row r="125">
          <cell r="A125" t="str">
            <v>Tabanan</v>
          </cell>
          <cell r="B125">
            <v>124</v>
          </cell>
        </row>
        <row r="126">
          <cell r="A126" t="str">
            <v>Negara</v>
          </cell>
          <cell r="B126">
            <v>125</v>
          </cell>
        </row>
        <row r="127">
          <cell r="A127" t="str">
            <v>Batulicin</v>
          </cell>
          <cell r="B127">
            <v>126</v>
          </cell>
        </row>
        <row r="128">
          <cell r="A128" t="str">
            <v>KOTA BARU</v>
          </cell>
          <cell r="B128">
            <v>127</v>
          </cell>
        </row>
        <row r="129">
          <cell r="A129" t="str">
            <v>Muara Enim</v>
          </cell>
          <cell r="B129">
            <v>128</v>
          </cell>
        </row>
        <row r="130">
          <cell r="A130" t="str">
            <v>Lubuk Linggau</v>
          </cell>
          <cell r="B130">
            <v>129</v>
          </cell>
        </row>
        <row r="131">
          <cell r="A131" t="str">
            <v>Metro</v>
          </cell>
          <cell r="B131">
            <v>130</v>
          </cell>
        </row>
        <row r="132">
          <cell r="A132" t="str">
            <v>Tanjung Pandan</v>
          </cell>
          <cell r="B132">
            <v>131</v>
          </cell>
        </row>
        <row r="133">
          <cell r="A133" t="str">
            <v>Majalaya</v>
          </cell>
          <cell r="B133">
            <v>132</v>
          </cell>
        </row>
        <row r="134">
          <cell r="A134" t="str">
            <v>Kuningan</v>
          </cell>
          <cell r="B134">
            <v>133</v>
          </cell>
        </row>
        <row r="135">
          <cell r="A135" t="str">
            <v>Gombong</v>
          </cell>
          <cell r="B135">
            <v>134</v>
          </cell>
        </row>
        <row r="136">
          <cell r="A136" t="str">
            <v>Padang Sidempuan</v>
          </cell>
          <cell r="B136">
            <v>135</v>
          </cell>
        </row>
        <row r="137">
          <cell r="A137" t="str">
            <v>Kutoarjo</v>
          </cell>
          <cell r="B137">
            <v>136</v>
          </cell>
        </row>
        <row r="138">
          <cell r="A138" t="str">
            <v>Cimahi</v>
          </cell>
          <cell r="B138">
            <v>137</v>
          </cell>
        </row>
        <row r="139">
          <cell r="A139" t="str">
            <v>Pagar Alam</v>
          </cell>
          <cell r="B139">
            <v>138</v>
          </cell>
        </row>
        <row r="140">
          <cell r="A140" t="str">
            <v>Bekasi</v>
          </cell>
          <cell r="B140">
            <v>139</v>
          </cell>
        </row>
        <row r="141">
          <cell r="A141" t="str">
            <v>Sragen</v>
          </cell>
          <cell r="B141">
            <v>140</v>
          </cell>
        </row>
        <row r="142">
          <cell r="A142" t="str">
            <v>Waingapu</v>
          </cell>
          <cell r="B142">
            <v>141</v>
          </cell>
        </row>
        <row r="143">
          <cell r="A143" t="str">
            <v>Rembang</v>
          </cell>
          <cell r="B143">
            <v>142</v>
          </cell>
        </row>
        <row r="144">
          <cell r="A144" t="str">
            <v>Barabai</v>
          </cell>
          <cell r="B144">
            <v>143</v>
          </cell>
        </row>
        <row r="145">
          <cell r="A145" t="str">
            <v>Kabanjahe</v>
          </cell>
          <cell r="B145">
            <v>144</v>
          </cell>
        </row>
        <row r="146">
          <cell r="A146" t="str">
            <v>Takengon</v>
          </cell>
          <cell r="B146">
            <v>145</v>
          </cell>
        </row>
        <row r="147">
          <cell r="A147" t="str">
            <v>Amuntai</v>
          </cell>
          <cell r="B147">
            <v>147</v>
          </cell>
        </row>
        <row r="148">
          <cell r="A148" t="str">
            <v>Sampang</v>
          </cell>
          <cell r="B148">
            <v>148</v>
          </cell>
        </row>
        <row r="149">
          <cell r="A149" t="str">
            <v>Karanganyar</v>
          </cell>
          <cell r="B149">
            <v>149</v>
          </cell>
        </row>
        <row r="150">
          <cell r="A150" t="str">
            <v>Manna</v>
          </cell>
          <cell r="B150">
            <v>150</v>
          </cell>
        </row>
        <row r="151">
          <cell r="A151" t="str">
            <v>Ajibarang</v>
          </cell>
          <cell r="B151">
            <v>151</v>
          </cell>
        </row>
        <row r="152">
          <cell r="A152" t="str">
            <v>Wates</v>
          </cell>
          <cell r="B152">
            <v>152</v>
          </cell>
        </row>
        <row r="153">
          <cell r="A153" t="str">
            <v>Wonosari</v>
          </cell>
          <cell r="B153">
            <v>153</v>
          </cell>
        </row>
        <row r="154">
          <cell r="A154" t="str">
            <v>Tanjung Balai</v>
          </cell>
          <cell r="B154">
            <v>154</v>
          </cell>
        </row>
        <row r="155">
          <cell r="A155" t="str">
            <v>KOTABUMI</v>
          </cell>
          <cell r="B155">
            <v>155</v>
          </cell>
        </row>
        <row r="156">
          <cell r="A156" t="str">
            <v>Batang</v>
          </cell>
          <cell r="B156">
            <v>156</v>
          </cell>
        </row>
        <row r="157">
          <cell r="A157" t="str">
            <v>Selong</v>
          </cell>
          <cell r="B157">
            <v>157</v>
          </cell>
        </row>
        <row r="158">
          <cell r="A158" t="str">
            <v>Wonogiri</v>
          </cell>
          <cell r="B158">
            <v>158</v>
          </cell>
        </row>
        <row r="159">
          <cell r="A159" t="str">
            <v>Dumai</v>
          </cell>
          <cell r="B159">
            <v>159</v>
          </cell>
        </row>
        <row r="160">
          <cell r="A160" t="str">
            <v>Muara Bungo</v>
          </cell>
          <cell r="B160">
            <v>160</v>
          </cell>
        </row>
        <row r="161">
          <cell r="A161" t="str">
            <v>Singaparna</v>
          </cell>
          <cell r="B161">
            <v>161</v>
          </cell>
        </row>
        <row r="162">
          <cell r="A162" t="str">
            <v>Banjar</v>
          </cell>
          <cell r="B162">
            <v>162</v>
          </cell>
        </row>
        <row r="163">
          <cell r="A163" t="str">
            <v>Sampit</v>
          </cell>
          <cell r="B163">
            <v>163</v>
          </cell>
        </row>
        <row r="164">
          <cell r="A164" t="str">
            <v>Sekayu</v>
          </cell>
          <cell r="B164">
            <v>164</v>
          </cell>
        </row>
        <row r="165">
          <cell r="A165" t="str">
            <v>Jatibarang</v>
          </cell>
          <cell r="B165">
            <v>165</v>
          </cell>
        </row>
        <row r="166">
          <cell r="A166" t="str">
            <v>Labuan</v>
          </cell>
          <cell r="B166">
            <v>166</v>
          </cell>
        </row>
        <row r="167">
          <cell r="A167" t="str">
            <v>Luwuk</v>
          </cell>
          <cell r="B167">
            <v>167</v>
          </cell>
        </row>
        <row r="168">
          <cell r="A168" t="str">
            <v>Bitung</v>
          </cell>
          <cell r="B168">
            <v>168</v>
          </cell>
        </row>
        <row r="169">
          <cell r="A169" t="str">
            <v>BATUSANGKAR</v>
          </cell>
          <cell r="B169">
            <v>169</v>
          </cell>
        </row>
        <row r="170">
          <cell r="A170" t="str">
            <v>PEKANBARU</v>
          </cell>
          <cell r="B170">
            <v>170</v>
          </cell>
        </row>
        <row r="171">
          <cell r="A171" t="str">
            <v>Selat Panjang</v>
          </cell>
          <cell r="B171">
            <v>171</v>
          </cell>
        </row>
        <row r="172">
          <cell r="A172" t="str">
            <v>Surabaya Rajawali</v>
          </cell>
          <cell r="B172">
            <v>172</v>
          </cell>
        </row>
        <row r="173">
          <cell r="A173" t="str">
            <v>Boyolali</v>
          </cell>
          <cell r="B173">
            <v>173</v>
          </cell>
        </row>
        <row r="174">
          <cell r="A174" t="str">
            <v>Tanjung Pinang</v>
          </cell>
          <cell r="B174">
            <v>174</v>
          </cell>
        </row>
        <row r="175">
          <cell r="A175" t="str">
            <v>Tembilahan</v>
          </cell>
          <cell r="B175">
            <v>175</v>
          </cell>
        </row>
        <row r="176">
          <cell r="A176" t="str">
            <v>Gunung Sitoli</v>
          </cell>
          <cell r="B176">
            <v>176</v>
          </cell>
        </row>
        <row r="177">
          <cell r="A177" t="str">
            <v>Trenggalek</v>
          </cell>
          <cell r="B177">
            <v>177</v>
          </cell>
        </row>
        <row r="178">
          <cell r="A178" t="str">
            <v>Meulaboh</v>
          </cell>
          <cell r="B178">
            <v>178</v>
          </cell>
        </row>
        <row r="179">
          <cell r="A179" t="str">
            <v>Kuala Tungkal</v>
          </cell>
          <cell r="B179">
            <v>179</v>
          </cell>
        </row>
        <row r="180">
          <cell r="A180" t="str">
            <v>Kuala Kapuas</v>
          </cell>
          <cell r="B180">
            <v>180</v>
          </cell>
        </row>
        <row r="181">
          <cell r="A181" t="str">
            <v>Cibadak</v>
          </cell>
          <cell r="B181">
            <v>181</v>
          </cell>
        </row>
        <row r="182">
          <cell r="A182" t="str">
            <v>Sukoharjo</v>
          </cell>
          <cell r="B182">
            <v>182</v>
          </cell>
        </row>
        <row r="183">
          <cell r="A183" t="str">
            <v>Tarakan</v>
          </cell>
          <cell r="B183">
            <v>183</v>
          </cell>
        </row>
        <row r="184">
          <cell r="A184" t="str">
            <v>Prabumulih</v>
          </cell>
          <cell r="B184">
            <v>184</v>
          </cell>
        </row>
        <row r="185">
          <cell r="A185" t="str">
            <v>Majenang</v>
          </cell>
          <cell r="B185">
            <v>185</v>
          </cell>
        </row>
        <row r="186">
          <cell r="A186" t="str">
            <v>Jakarta Tanjung Priok</v>
          </cell>
          <cell r="B186">
            <v>186</v>
          </cell>
        </row>
        <row r="187">
          <cell r="A187" t="str">
            <v>Palopo</v>
          </cell>
          <cell r="B187">
            <v>187</v>
          </cell>
        </row>
        <row r="188">
          <cell r="A188" t="str">
            <v>Cilegon</v>
          </cell>
          <cell r="B188">
            <v>188</v>
          </cell>
        </row>
        <row r="189">
          <cell r="A189" t="str">
            <v>Bengkalis</v>
          </cell>
          <cell r="B189">
            <v>189</v>
          </cell>
        </row>
        <row r="190">
          <cell r="A190" t="str">
            <v>Bumiayu</v>
          </cell>
          <cell r="B190">
            <v>190</v>
          </cell>
        </row>
        <row r="191">
          <cell r="A191" t="str">
            <v>Praya</v>
          </cell>
          <cell r="B191">
            <v>191</v>
          </cell>
        </row>
        <row r="192">
          <cell r="A192" t="str">
            <v>Kendari</v>
          </cell>
          <cell r="B192">
            <v>192</v>
          </cell>
        </row>
        <row r="193">
          <cell r="A193" t="str">
            <v>Jakarta Kebayoran Baru</v>
          </cell>
          <cell r="B193">
            <v>193</v>
          </cell>
        </row>
        <row r="194">
          <cell r="A194" t="str">
            <v>Sidikalang</v>
          </cell>
          <cell r="B194">
            <v>194</v>
          </cell>
        </row>
        <row r="195">
          <cell r="A195" t="str">
            <v>Sengkang</v>
          </cell>
          <cell r="B195">
            <v>195</v>
          </cell>
        </row>
        <row r="196">
          <cell r="A196" t="str">
            <v>Mempawah</v>
          </cell>
          <cell r="B196">
            <v>207</v>
          </cell>
        </row>
        <row r="197">
          <cell r="A197" t="str">
            <v>Ketapang</v>
          </cell>
          <cell r="B197">
            <v>208</v>
          </cell>
        </row>
        <row r="198">
          <cell r="A198" t="str">
            <v>Muara Teweh</v>
          </cell>
          <cell r="B198">
            <v>209</v>
          </cell>
        </row>
        <row r="199">
          <cell r="A199" t="str">
            <v>Rantau</v>
          </cell>
          <cell r="B199">
            <v>210</v>
          </cell>
        </row>
        <row r="200">
          <cell r="A200" t="str">
            <v>Surabaya Pahlawan</v>
          </cell>
          <cell r="B200">
            <v>211</v>
          </cell>
        </row>
        <row r="201">
          <cell r="A201" t="str">
            <v>Tenggarong</v>
          </cell>
          <cell r="B201">
            <v>212</v>
          </cell>
        </row>
        <row r="202">
          <cell r="A202" t="str">
            <v>Tanjung RedeP</v>
          </cell>
          <cell r="B202">
            <v>213</v>
          </cell>
        </row>
        <row r="203">
          <cell r="A203" t="str">
            <v>Tanah Grogot</v>
          </cell>
          <cell r="B203">
            <v>214</v>
          </cell>
        </row>
        <row r="204">
          <cell r="A204" t="str">
            <v>Cepu</v>
          </cell>
          <cell r="B204">
            <v>215</v>
          </cell>
        </row>
        <row r="205">
          <cell r="A205" t="str">
            <v>Kolaka</v>
          </cell>
          <cell r="B205">
            <v>216</v>
          </cell>
        </row>
        <row r="206">
          <cell r="A206" t="str">
            <v>Raha</v>
          </cell>
          <cell r="B206">
            <v>217</v>
          </cell>
        </row>
        <row r="207">
          <cell r="A207" t="str">
            <v>Mamuju</v>
          </cell>
          <cell r="B207">
            <v>218</v>
          </cell>
        </row>
        <row r="208">
          <cell r="A208" t="str">
            <v>PINRANG</v>
          </cell>
          <cell r="B208">
            <v>219</v>
          </cell>
        </row>
        <row r="209">
          <cell r="A209" t="str">
            <v>Enrekang</v>
          </cell>
          <cell r="B209">
            <v>220</v>
          </cell>
        </row>
        <row r="210">
          <cell r="A210" t="str">
            <v>SIDRAP</v>
          </cell>
          <cell r="B210">
            <v>221</v>
          </cell>
        </row>
        <row r="211">
          <cell r="A211" t="str">
            <v>BARRU</v>
          </cell>
          <cell r="B211">
            <v>222</v>
          </cell>
        </row>
        <row r="212">
          <cell r="A212" t="str">
            <v>Pangkep</v>
          </cell>
          <cell r="B212">
            <v>223</v>
          </cell>
        </row>
        <row r="213">
          <cell r="A213" t="str">
            <v>MAROS</v>
          </cell>
          <cell r="B213">
            <v>224</v>
          </cell>
        </row>
        <row r="214">
          <cell r="A214" t="str">
            <v>SUNGGUMINASA</v>
          </cell>
          <cell r="B214">
            <v>225</v>
          </cell>
        </row>
        <row r="215">
          <cell r="A215" t="str">
            <v>Tahuna</v>
          </cell>
          <cell r="B215">
            <v>226</v>
          </cell>
        </row>
        <row r="216">
          <cell r="A216" t="str">
            <v>Toli-Toli</v>
          </cell>
          <cell r="B216">
            <v>227</v>
          </cell>
        </row>
        <row r="217">
          <cell r="A217" t="str">
            <v>Rantau Prapat</v>
          </cell>
          <cell r="B217">
            <v>228</v>
          </cell>
        </row>
        <row r="218">
          <cell r="A218" t="str">
            <v>Jakarta Cut Mutiah</v>
          </cell>
          <cell r="B218">
            <v>230</v>
          </cell>
        </row>
        <row r="219">
          <cell r="A219" t="str">
            <v>Padang Panjang</v>
          </cell>
          <cell r="B219">
            <v>231</v>
          </cell>
        </row>
        <row r="220">
          <cell r="A220" t="str">
            <v>Makale</v>
          </cell>
          <cell r="B220">
            <v>232</v>
          </cell>
        </row>
        <row r="221">
          <cell r="A221" t="str">
            <v>Bangli</v>
          </cell>
          <cell r="B221">
            <v>233</v>
          </cell>
        </row>
        <row r="222">
          <cell r="A222" t="str">
            <v>BIREUEN</v>
          </cell>
          <cell r="B222">
            <v>234</v>
          </cell>
        </row>
        <row r="223">
          <cell r="A223" t="str">
            <v>Waikabubak</v>
          </cell>
          <cell r="B223">
            <v>235</v>
          </cell>
        </row>
        <row r="224">
          <cell r="A224" t="str">
            <v>Bantul</v>
          </cell>
          <cell r="B224">
            <v>236</v>
          </cell>
        </row>
        <row r="225">
          <cell r="A225" t="str">
            <v>TONDANO</v>
          </cell>
          <cell r="B225">
            <v>237</v>
          </cell>
        </row>
        <row r="226">
          <cell r="A226" t="str">
            <v>Binjai</v>
          </cell>
          <cell r="B226">
            <v>238</v>
          </cell>
        </row>
        <row r="227">
          <cell r="A227" t="str">
            <v>Pleihari</v>
          </cell>
          <cell r="B227">
            <v>239</v>
          </cell>
        </row>
        <row r="228">
          <cell r="A228" t="str">
            <v>Bantaeng</v>
          </cell>
          <cell r="B228">
            <v>240</v>
          </cell>
        </row>
        <row r="229">
          <cell r="A229" t="str">
            <v>Amlapura</v>
          </cell>
          <cell r="B229">
            <v>241</v>
          </cell>
        </row>
        <row r="230">
          <cell r="A230" t="str">
            <v>Martapura</v>
          </cell>
          <cell r="B230">
            <v>242</v>
          </cell>
        </row>
        <row r="231">
          <cell r="A231" t="str">
            <v>Palangkaraya</v>
          </cell>
          <cell r="B231">
            <v>243</v>
          </cell>
        </row>
        <row r="232">
          <cell r="A232" t="str">
            <v>Marabahan</v>
          </cell>
          <cell r="B232">
            <v>244</v>
          </cell>
        </row>
        <row r="233">
          <cell r="A233" t="str">
            <v>Yogyakarta Katamso</v>
          </cell>
          <cell r="B233">
            <v>245</v>
          </cell>
        </row>
        <row r="234">
          <cell r="A234" t="str">
            <v>Larantuka</v>
          </cell>
          <cell r="B234">
            <v>246</v>
          </cell>
        </row>
        <row r="235">
          <cell r="A235" t="str">
            <v>Sleman</v>
          </cell>
          <cell r="B235">
            <v>247</v>
          </cell>
        </row>
        <row r="236">
          <cell r="A236" t="str">
            <v>Gianyar</v>
          </cell>
          <cell r="B236">
            <v>248</v>
          </cell>
        </row>
        <row r="237">
          <cell r="A237" t="str">
            <v>Tanjung Tabalong</v>
          </cell>
          <cell r="B237">
            <v>249</v>
          </cell>
        </row>
        <row r="238">
          <cell r="A238" t="str">
            <v>TAKALAR</v>
          </cell>
          <cell r="B238">
            <v>250</v>
          </cell>
        </row>
        <row r="239">
          <cell r="A239" t="str">
            <v>Muntilan</v>
          </cell>
          <cell r="B239">
            <v>251</v>
          </cell>
        </row>
        <row r="240">
          <cell r="A240" t="str">
            <v>Jeneponto</v>
          </cell>
          <cell r="B240">
            <v>252</v>
          </cell>
        </row>
        <row r="241">
          <cell r="A241" t="str">
            <v>Bulukumba</v>
          </cell>
          <cell r="B241">
            <v>253</v>
          </cell>
        </row>
        <row r="242">
          <cell r="A242" t="str">
            <v>Payakumbuh</v>
          </cell>
          <cell r="B242">
            <v>256</v>
          </cell>
        </row>
        <row r="243">
          <cell r="A243" t="str">
            <v>Benteng Selayar</v>
          </cell>
          <cell r="B243">
            <v>257</v>
          </cell>
        </row>
        <row r="244">
          <cell r="A244" t="str">
            <v>SINJAI</v>
          </cell>
          <cell r="B244">
            <v>258</v>
          </cell>
        </row>
        <row r="245">
          <cell r="A245" t="str">
            <v>Polewali</v>
          </cell>
          <cell r="B245">
            <v>259</v>
          </cell>
        </row>
        <row r="246">
          <cell r="A246" t="str">
            <v>Masohi</v>
          </cell>
          <cell r="B246">
            <v>260</v>
          </cell>
        </row>
        <row r="247">
          <cell r="A247" t="str">
            <v>Jakarta Krekot</v>
          </cell>
          <cell r="B247">
            <v>261</v>
          </cell>
        </row>
        <row r="248">
          <cell r="A248" t="str">
            <v>Parakan</v>
          </cell>
          <cell r="B248">
            <v>262</v>
          </cell>
        </row>
        <row r="249">
          <cell r="A249" t="str">
            <v>KUTACANE</v>
          </cell>
          <cell r="B249">
            <v>263</v>
          </cell>
        </row>
        <row r="250">
          <cell r="A250" t="str">
            <v>Tapaktuan</v>
          </cell>
          <cell r="B250">
            <v>264</v>
          </cell>
        </row>
        <row r="251">
          <cell r="A251" t="str">
            <v>Blangpidie</v>
          </cell>
          <cell r="B251">
            <v>265</v>
          </cell>
        </row>
        <row r="252">
          <cell r="A252" t="str">
            <v>Lubuk Pakam</v>
          </cell>
          <cell r="B252">
            <v>266</v>
          </cell>
        </row>
        <row r="253">
          <cell r="A253" t="str">
            <v>Atambua</v>
          </cell>
          <cell r="B253">
            <v>267</v>
          </cell>
        </row>
        <row r="254">
          <cell r="A254" t="str">
            <v>Bangkinang</v>
          </cell>
          <cell r="B254">
            <v>268</v>
          </cell>
        </row>
        <row r="255">
          <cell r="A255" t="str">
            <v>Lubuk Sikaping</v>
          </cell>
          <cell r="B255">
            <v>269</v>
          </cell>
        </row>
        <row r="256">
          <cell r="A256" t="str">
            <v>Painan</v>
          </cell>
          <cell r="B256">
            <v>270</v>
          </cell>
        </row>
        <row r="257">
          <cell r="A257" t="str">
            <v>Sijunjung</v>
          </cell>
          <cell r="B257">
            <v>271</v>
          </cell>
        </row>
        <row r="258">
          <cell r="A258" t="str">
            <v>Dompu</v>
          </cell>
          <cell r="B258">
            <v>272</v>
          </cell>
        </row>
        <row r="259">
          <cell r="A259" t="str">
            <v>Ruteng</v>
          </cell>
          <cell r="B259">
            <v>273</v>
          </cell>
        </row>
        <row r="260">
          <cell r="A260" t="str">
            <v>Bajawa</v>
          </cell>
          <cell r="B260">
            <v>274</v>
          </cell>
        </row>
        <row r="261">
          <cell r="A261" t="str">
            <v>Bangko</v>
          </cell>
          <cell r="B261">
            <v>275</v>
          </cell>
        </row>
        <row r="262">
          <cell r="A262" t="str">
            <v>Kefamenanu</v>
          </cell>
          <cell r="B262">
            <v>276</v>
          </cell>
        </row>
        <row r="263">
          <cell r="A263" t="str">
            <v>Soe</v>
          </cell>
          <cell r="B263">
            <v>277</v>
          </cell>
        </row>
        <row r="264">
          <cell r="A264" t="str">
            <v>Kalabahi</v>
          </cell>
          <cell r="B264">
            <v>278</v>
          </cell>
        </row>
        <row r="265">
          <cell r="A265" t="str">
            <v>LIMBOTO</v>
          </cell>
          <cell r="B265">
            <v>279</v>
          </cell>
        </row>
        <row r="266">
          <cell r="A266" t="str">
            <v>Soa Sio</v>
          </cell>
          <cell r="B266">
            <v>280</v>
          </cell>
        </row>
        <row r="267">
          <cell r="A267" t="str">
            <v>Tual</v>
          </cell>
          <cell r="B267">
            <v>281</v>
          </cell>
        </row>
        <row r="268">
          <cell r="A268" t="str">
            <v>Pangkalan Bun</v>
          </cell>
          <cell r="B268">
            <v>282</v>
          </cell>
        </row>
        <row r="269">
          <cell r="A269" t="str">
            <v>Tebing Tinggi</v>
          </cell>
          <cell r="B269">
            <v>283</v>
          </cell>
        </row>
        <row r="270">
          <cell r="A270" t="str">
            <v>Rengat</v>
          </cell>
          <cell r="B270">
            <v>284</v>
          </cell>
        </row>
        <row r="271">
          <cell r="A271" t="str">
            <v>Teluk Betung</v>
          </cell>
          <cell r="B271">
            <v>285</v>
          </cell>
        </row>
        <row r="272">
          <cell r="A272" t="str">
            <v>BANDUNG DEWI SARTIKA</v>
          </cell>
          <cell r="B272">
            <v>286</v>
          </cell>
        </row>
        <row r="273">
          <cell r="A273" t="str">
            <v>Cikampek</v>
          </cell>
          <cell r="B273">
            <v>302</v>
          </cell>
        </row>
        <row r="274">
          <cell r="A274" t="str">
            <v>Buntok</v>
          </cell>
          <cell r="B274">
            <v>303</v>
          </cell>
        </row>
        <row r="275">
          <cell r="A275" t="str">
            <v>Sintang</v>
          </cell>
          <cell r="B275">
            <v>304</v>
          </cell>
        </row>
        <row r="276">
          <cell r="A276" t="str">
            <v>Putussibau</v>
          </cell>
          <cell r="B276">
            <v>305</v>
          </cell>
        </row>
        <row r="277">
          <cell r="A277" t="str">
            <v>Tanjung Selor</v>
          </cell>
          <cell r="B277">
            <v>306</v>
          </cell>
        </row>
        <row r="278">
          <cell r="A278" t="str">
            <v>Jayapura</v>
          </cell>
          <cell r="B278">
            <v>307</v>
          </cell>
        </row>
        <row r="279">
          <cell r="A279" t="str">
            <v>Biak</v>
          </cell>
          <cell r="B279">
            <v>308</v>
          </cell>
        </row>
        <row r="280">
          <cell r="A280" t="str">
            <v>Serui</v>
          </cell>
          <cell r="B280">
            <v>309</v>
          </cell>
        </row>
        <row r="281">
          <cell r="A281" t="str">
            <v>Sorong</v>
          </cell>
          <cell r="B281">
            <v>310</v>
          </cell>
        </row>
        <row r="282">
          <cell r="A282" t="str">
            <v>Wamena</v>
          </cell>
          <cell r="B282">
            <v>311</v>
          </cell>
        </row>
        <row r="283">
          <cell r="A283" t="str">
            <v>Balige</v>
          </cell>
          <cell r="B283">
            <v>314</v>
          </cell>
        </row>
        <row r="284">
          <cell r="A284" t="str">
            <v>Muara Bulian</v>
          </cell>
          <cell r="B284">
            <v>315</v>
          </cell>
        </row>
        <row r="285">
          <cell r="A285" t="str">
            <v>ARGAMAKMUR</v>
          </cell>
          <cell r="B285">
            <v>318</v>
          </cell>
        </row>
        <row r="286">
          <cell r="A286" t="str">
            <v>CIKARANG</v>
          </cell>
          <cell r="B286">
            <v>319</v>
          </cell>
        </row>
        <row r="287">
          <cell r="A287" t="str">
            <v>JAKARTA KELAPA GADING</v>
          </cell>
          <cell r="B287">
            <v>320</v>
          </cell>
        </row>
        <row r="288">
          <cell r="A288" t="str">
            <v>Pariaman</v>
          </cell>
          <cell r="B288">
            <v>321</v>
          </cell>
        </row>
        <row r="289">
          <cell r="A289" t="str">
            <v>Sanggau</v>
          </cell>
          <cell r="B289">
            <v>322</v>
          </cell>
        </row>
        <row r="290">
          <cell r="A290" t="str">
            <v>Kisaran</v>
          </cell>
          <cell r="B290">
            <v>323</v>
          </cell>
        </row>
        <row r="291">
          <cell r="A291" t="str">
            <v>Sungai Liat</v>
          </cell>
          <cell r="B291">
            <v>324</v>
          </cell>
        </row>
        <row r="292">
          <cell r="A292" t="str">
            <v>Semarang Pandanaran</v>
          </cell>
          <cell r="B292">
            <v>325</v>
          </cell>
        </row>
        <row r="293">
          <cell r="A293" t="str">
            <v>Bau-Bau</v>
          </cell>
          <cell r="B293">
            <v>326</v>
          </cell>
        </row>
        <row r="294">
          <cell r="A294" t="str">
            <v>Ungaran</v>
          </cell>
          <cell r="B294">
            <v>327</v>
          </cell>
        </row>
        <row r="295">
          <cell r="A295" t="str">
            <v>Surabaya Tanjung Perak</v>
          </cell>
          <cell r="B295">
            <v>328</v>
          </cell>
        </row>
        <row r="296">
          <cell r="A296" t="str">
            <v>Jakarta Veteran</v>
          </cell>
          <cell r="B296">
            <v>329</v>
          </cell>
        </row>
        <row r="297">
          <cell r="A297" t="str">
            <v>JAKARTA FATMAWATI</v>
          </cell>
          <cell r="B297">
            <v>330</v>
          </cell>
        </row>
        <row r="298">
          <cell r="A298" t="str">
            <v>Batam</v>
          </cell>
          <cell r="B298">
            <v>331</v>
          </cell>
        </row>
        <row r="299">
          <cell r="A299" t="str">
            <v>Jakarta Hayam Wuruk</v>
          </cell>
          <cell r="B299">
            <v>332</v>
          </cell>
        </row>
        <row r="300">
          <cell r="A300" t="str">
            <v>Bontang</v>
          </cell>
          <cell r="B300">
            <v>333</v>
          </cell>
        </row>
        <row r="301">
          <cell r="A301" t="str">
            <v>SOLO SLAMET RIYADI</v>
          </cell>
          <cell r="B301">
            <v>334</v>
          </cell>
        </row>
        <row r="302">
          <cell r="A302" t="str">
            <v>Jakarta Kramat</v>
          </cell>
          <cell r="B302">
            <v>335</v>
          </cell>
        </row>
        <row r="303">
          <cell r="A303" t="str">
            <v>MEDAN ISKANDAR MUDA</v>
          </cell>
          <cell r="B303">
            <v>336</v>
          </cell>
        </row>
        <row r="304">
          <cell r="A304" t="str">
            <v>Bandung Naripan</v>
          </cell>
          <cell r="B304">
            <v>337</v>
          </cell>
        </row>
        <row r="305">
          <cell r="A305" t="str">
            <v>Jakarta Roxi</v>
          </cell>
          <cell r="B305">
            <v>338</v>
          </cell>
        </row>
        <row r="306">
          <cell r="A306" t="str">
            <v>Jakarta Pasar Minggu</v>
          </cell>
          <cell r="B306">
            <v>339</v>
          </cell>
        </row>
        <row r="307">
          <cell r="A307" t="str">
            <v>Jakarta Otista</v>
          </cell>
          <cell r="B307">
            <v>340</v>
          </cell>
        </row>
        <row r="308">
          <cell r="A308" t="str">
            <v>Jakarta Warung Buncit</v>
          </cell>
          <cell r="B308">
            <v>341</v>
          </cell>
        </row>
        <row r="309">
          <cell r="A309" t="str">
            <v>Palembang Sriwijaya</v>
          </cell>
          <cell r="B309">
            <v>342</v>
          </cell>
        </row>
        <row r="310">
          <cell r="A310" t="str">
            <v>MAKASSAR SOMBA OPU</v>
          </cell>
          <cell r="B310">
            <v>343</v>
          </cell>
        </row>
        <row r="311">
          <cell r="A311" t="str">
            <v>Malang Martadinata</v>
          </cell>
          <cell r="B311">
            <v>344</v>
          </cell>
        </row>
        <row r="312">
          <cell r="A312" t="str">
            <v>Jakarta Gunung Sahari</v>
          </cell>
          <cell r="B312">
            <v>345</v>
          </cell>
        </row>
        <row r="313">
          <cell r="A313" t="str">
            <v>Jakarta Mangga Dua</v>
          </cell>
          <cell r="B313">
            <v>346</v>
          </cell>
        </row>
        <row r="314">
          <cell r="A314" t="str">
            <v>Merauke</v>
          </cell>
          <cell r="B314">
            <v>352</v>
          </cell>
        </row>
        <row r="315">
          <cell r="A315" t="str">
            <v>Manokwari</v>
          </cell>
          <cell r="B315">
            <v>353</v>
          </cell>
        </row>
        <row r="316">
          <cell r="A316" t="str">
            <v>BANDUNG A.H NASUTION</v>
          </cell>
          <cell r="B316">
            <v>354</v>
          </cell>
        </row>
        <row r="317">
          <cell r="A317" t="str">
            <v>Pamanukan</v>
          </cell>
          <cell r="B317">
            <v>355</v>
          </cell>
        </row>
        <row r="318">
          <cell r="A318" t="str">
            <v>Jakarta Kemayoran</v>
          </cell>
          <cell r="B318">
            <v>356</v>
          </cell>
        </row>
        <row r="319">
          <cell r="A319" t="str">
            <v>Bandar Jaya</v>
          </cell>
          <cell r="B319">
            <v>357</v>
          </cell>
        </row>
        <row r="320">
          <cell r="A320" t="str">
            <v>Pringsewu</v>
          </cell>
          <cell r="B320">
            <v>358</v>
          </cell>
        </row>
        <row r="321">
          <cell r="A321" t="str">
            <v>Jakarta Gatot Subroto</v>
          </cell>
          <cell r="B321">
            <v>359</v>
          </cell>
        </row>
        <row r="322">
          <cell r="A322" t="str">
            <v>Surabaya Kusumabangsa</v>
          </cell>
          <cell r="B322">
            <v>360</v>
          </cell>
        </row>
        <row r="323">
          <cell r="A323" t="str">
            <v>Jakarta Segitiga Senen</v>
          </cell>
          <cell r="B323">
            <v>361</v>
          </cell>
        </row>
        <row r="324">
          <cell r="A324" t="str">
            <v>JAKARTA PONDOK INDAH</v>
          </cell>
          <cell r="B324">
            <v>362</v>
          </cell>
        </row>
        <row r="325">
          <cell r="A325" t="str">
            <v>PARIGI</v>
          </cell>
          <cell r="B325">
            <v>363</v>
          </cell>
        </row>
        <row r="326">
          <cell r="A326" t="str">
            <v>RENON</v>
          </cell>
          <cell r="B326">
            <v>368</v>
          </cell>
        </row>
        <row r="327">
          <cell r="A327" t="str">
            <v>MEDAN SISINGAMANGARAJA</v>
          </cell>
          <cell r="B327">
            <v>367</v>
          </cell>
        </row>
        <row r="328">
          <cell r="A328" t="str">
            <v>DEPOK</v>
          </cell>
          <cell r="B328">
            <v>538</v>
          </cell>
        </row>
        <row r="329">
          <cell r="A329" t="str">
            <v>DURI</v>
          </cell>
          <cell r="B329">
            <v>560</v>
          </cell>
        </row>
        <row r="330">
          <cell r="A330" t="str">
            <v>KUTA</v>
          </cell>
          <cell r="B330">
            <v>556</v>
          </cell>
        </row>
        <row r="331">
          <cell r="A331" t="str">
            <v>KANCA SANGATTA</v>
          </cell>
          <cell r="B331">
            <v>563</v>
          </cell>
        </row>
        <row r="332">
          <cell r="A332" t="str">
            <v>BUMI SERPONG DAMAI</v>
          </cell>
          <cell r="B332">
            <v>509</v>
          </cell>
        </row>
        <row r="333">
          <cell r="A333" t="str">
            <v>TIMIKA</v>
          </cell>
          <cell r="B333">
            <v>561</v>
          </cell>
        </row>
        <row r="334">
          <cell r="A334" t="str">
            <v>KANCA JAKARTA SUDIRMAN 1</v>
          </cell>
          <cell r="B334">
            <v>376</v>
          </cell>
        </row>
        <row r="335">
          <cell r="A335" t="str">
            <v>KANCA BOGOR PAJAJARAN</v>
          </cell>
          <cell r="B335">
            <v>387</v>
          </cell>
        </row>
        <row r="336">
          <cell r="A336" t="str">
            <v>KANCA CIBUBUR</v>
          </cell>
          <cell r="B336">
            <v>384</v>
          </cell>
        </row>
        <row r="337">
          <cell r="A337" t="str">
            <v>KANCA JAKARTA RAWAMANGUN</v>
          </cell>
          <cell r="B337">
            <v>386</v>
          </cell>
        </row>
        <row r="338">
          <cell r="A338" t="str">
            <v>KANCA JAKARTA RASUNA SAID</v>
          </cell>
          <cell r="B338">
            <v>378</v>
          </cell>
        </row>
        <row r="339">
          <cell r="A339" t="str">
            <v>KANCA CIPUTAT</v>
          </cell>
          <cell r="B339">
            <v>382</v>
          </cell>
        </row>
        <row r="340">
          <cell r="A340" t="str">
            <v>KANCA PONDOK GEDE</v>
          </cell>
          <cell r="B340">
            <v>385</v>
          </cell>
        </row>
        <row r="341">
          <cell r="A341" t="str">
            <v>KANCA DAAN MOGOT</v>
          </cell>
          <cell r="B341">
            <v>379</v>
          </cell>
        </row>
        <row r="342">
          <cell r="A342" t="str">
            <v>KANCA KEBON JERUK</v>
          </cell>
          <cell r="B342">
            <v>377</v>
          </cell>
        </row>
        <row r="343">
          <cell r="A343" t="str">
            <v>KANCA PANCORAN</v>
          </cell>
          <cell r="B343">
            <v>390</v>
          </cell>
        </row>
        <row r="344">
          <cell r="A344" t="str">
            <v>BANDUNG AHMAD YANI</v>
          </cell>
          <cell r="B344">
            <v>389</v>
          </cell>
        </row>
        <row r="345">
          <cell r="A345" t="str">
            <v>KANCA PANAKKUKANG</v>
          </cell>
          <cell r="B345">
            <v>642</v>
          </cell>
        </row>
        <row r="346">
          <cell r="A346" t="str">
            <v>Kanca HR Muhammad</v>
          </cell>
          <cell r="B346">
            <v>584</v>
          </cell>
        </row>
        <row r="347">
          <cell r="A347" t="str">
            <v>SIMPANG EMPAT</v>
          </cell>
          <cell r="B347">
            <v>615</v>
          </cell>
        </row>
        <row r="348">
          <cell r="A348" t="str">
            <v>NABIRE</v>
          </cell>
          <cell r="B348">
            <v>687</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eck"/>
      <sheetName val="BRINETS"/>
      <sheetName val="Wilker"/>
      <sheetName val="Cabang"/>
    </sheetNames>
    <sheetDataSet>
      <sheetData sheetId="0"/>
      <sheetData sheetId="1"/>
      <sheetData sheetId="2"/>
      <sheetData sheetId="3"/>
      <sheetData sheetId="4">
        <row r="1">
          <cell r="A1" t="str">
            <v>ALIAS</v>
          </cell>
          <cell r="B1" t="str">
            <v>BRCODE</v>
          </cell>
        </row>
        <row r="2">
          <cell r="A2" t="str">
            <v>Ambon</v>
          </cell>
          <cell r="B2">
            <v>1</v>
          </cell>
        </row>
        <row r="3">
          <cell r="A3" t="str">
            <v>BAGAN SIAPIAPI</v>
          </cell>
          <cell r="B3">
            <v>2</v>
          </cell>
        </row>
        <row r="4">
          <cell r="A4" t="str">
            <v>Banjarmasin</v>
          </cell>
          <cell r="B4">
            <v>3</v>
          </cell>
        </row>
        <row r="5">
          <cell r="A5" t="str">
            <v>Banjarnegara</v>
          </cell>
          <cell r="B5">
            <v>4</v>
          </cell>
        </row>
        <row r="6">
          <cell r="A6" t="str">
            <v>BANDUNG ASIA AFRIKA</v>
          </cell>
          <cell r="B6">
            <v>5</v>
          </cell>
        </row>
        <row r="7">
          <cell r="A7" t="str">
            <v>Bangkalan</v>
          </cell>
          <cell r="B7">
            <v>6</v>
          </cell>
        </row>
        <row r="8">
          <cell r="A8" t="str">
            <v>Banyuwangi</v>
          </cell>
          <cell r="B8">
            <v>7</v>
          </cell>
        </row>
        <row r="9">
          <cell r="A9" t="str">
            <v>Baturaja</v>
          </cell>
          <cell r="B9">
            <v>8</v>
          </cell>
        </row>
        <row r="10">
          <cell r="A10" t="str">
            <v>Blitar</v>
          </cell>
          <cell r="B10">
            <v>9</v>
          </cell>
        </row>
        <row r="11">
          <cell r="A11" t="str">
            <v>Blora</v>
          </cell>
          <cell r="B11">
            <v>10</v>
          </cell>
        </row>
        <row r="12">
          <cell r="A12" t="str">
            <v>Bojonegoro</v>
          </cell>
          <cell r="B12">
            <v>11</v>
          </cell>
        </row>
        <row r="13">
          <cell r="A13" t="str">
            <v>Bogor</v>
          </cell>
          <cell r="B13">
            <v>12</v>
          </cell>
        </row>
        <row r="14">
          <cell r="A14" t="str">
            <v>Bondowoso</v>
          </cell>
          <cell r="B14">
            <v>13</v>
          </cell>
        </row>
        <row r="15">
          <cell r="A15" t="str">
            <v>Brebes</v>
          </cell>
          <cell r="B15">
            <v>14</v>
          </cell>
        </row>
        <row r="16">
          <cell r="A16" t="str">
            <v>Bukittinggi</v>
          </cell>
          <cell r="B16">
            <v>15</v>
          </cell>
        </row>
        <row r="17">
          <cell r="A17" t="str">
            <v>Demak</v>
          </cell>
          <cell r="B17">
            <v>16</v>
          </cell>
        </row>
        <row r="18">
          <cell r="A18" t="str">
            <v>Denpasar GM</v>
          </cell>
          <cell r="B18">
            <v>17</v>
          </cell>
        </row>
        <row r="19">
          <cell r="A19" t="str">
            <v>Jakarta Tanah Abang</v>
          </cell>
          <cell r="B19">
            <v>18</v>
          </cell>
        </row>
        <row r="20">
          <cell r="A20" t="str">
            <v>Jakarta Kota</v>
          </cell>
          <cell r="B20">
            <v>19</v>
          </cell>
        </row>
        <row r="21">
          <cell r="A21" t="str">
            <v>Jambi</v>
          </cell>
          <cell r="B21">
            <v>20</v>
          </cell>
        </row>
        <row r="22">
          <cell r="A22" t="str">
            <v>Jember</v>
          </cell>
          <cell r="B22">
            <v>21</v>
          </cell>
        </row>
        <row r="23">
          <cell r="A23" t="str">
            <v>Jepara</v>
          </cell>
          <cell r="B23">
            <v>22</v>
          </cell>
        </row>
        <row r="24">
          <cell r="A24" t="str">
            <v>Jombang</v>
          </cell>
          <cell r="B24">
            <v>23</v>
          </cell>
        </row>
        <row r="25">
          <cell r="A25" t="str">
            <v>Ende</v>
          </cell>
          <cell r="B25">
            <v>24</v>
          </cell>
        </row>
        <row r="26">
          <cell r="A26" t="str">
            <v>Garut</v>
          </cell>
          <cell r="B26">
            <v>25</v>
          </cell>
        </row>
        <row r="27">
          <cell r="A27" t="str">
            <v>Gresik</v>
          </cell>
          <cell r="B27">
            <v>26</v>
          </cell>
        </row>
        <row r="28">
          <cell r="A28" t="str">
            <v>Gorontalo</v>
          </cell>
          <cell r="B28">
            <v>27</v>
          </cell>
        </row>
        <row r="29">
          <cell r="A29" t="str">
            <v>INDRAMAYU</v>
          </cell>
          <cell r="B29">
            <v>28</v>
          </cell>
        </row>
        <row r="30">
          <cell r="A30" t="str">
            <v>Yogyakarta Cik Ditiro</v>
          </cell>
          <cell r="B30">
            <v>29</v>
          </cell>
        </row>
        <row r="31">
          <cell r="A31" t="str">
            <v>Kayu Agung</v>
          </cell>
          <cell r="B31">
            <v>30</v>
          </cell>
        </row>
        <row r="32">
          <cell r="A32" t="str">
            <v>Kandangan</v>
          </cell>
          <cell r="B32">
            <v>31</v>
          </cell>
        </row>
        <row r="33">
          <cell r="A33" t="str">
            <v>Kebumen</v>
          </cell>
          <cell r="B33">
            <v>32</v>
          </cell>
        </row>
        <row r="34">
          <cell r="A34" t="str">
            <v>Kediri</v>
          </cell>
          <cell r="B34">
            <v>33</v>
          </cell>
        </row>
        <row r="35">
          <cell r="A35" t="str">
            <v>Kendal</v>
          </cell>
          <cell r="B35">
            <v>34</v>
          </cell>
        </row>
        <row r="36">
          <cell r="A36" t="str">
            <v>Klaten</v>
          </cell>
          <cell r="B36">
            <v>35</v>
          </cell>
        </row>
        <row r="37">
          <cell r="A37" t="str">
            <v>Kotamobagu</v>
          </cell>
          <cell r="B37">
            <v>36</v>
          </cell>
        </row>
        <row r="38">
          <cell r="A38" t="str">
            <v>Banda Aceh</v>
          </cell>
          <cell r="B38">
            <v>37</v>
          </cell>
        </row>
        <row r="39">
          <cell r="A39" t="str">
            <v>Kudus</v>
          </cell>
          <cell r="B39">
            <v>38</v>
          </cell>
        </row>
        <row r="40">
          <cell r="A40" t="str">
            <v>Kupang</v>
          </cell>
          <cell r="B40">
            <v>39</v>
          </cell>
        </row>
        <row r="41">
          <cell r="A41" t="str">
            <v>Lahat</v>
          </cell>
          <cell r="B41">
            <v>40</v>
          </cell>
        </row>
        <row r="42">
          <cell r="A42" t="str">
            <v>Lamongan</v>
          </cell>
          <cell r="B42">
            <v>41</v>
          </cell>
        </row>
        <row r="43">
          <cell r="A43" t="str">
            <v>Langsa</v>
          </cell>
          <cell r="B43">
            <v>42</v>
          </cell>
        </row>
        <row r="44">
          <cell r="A44" t="str">
            <v>Lhokseumawe</v>
          </cell>
          <cell r="B44">
            <v>43</v>
          </cell>
        </row>
        <row r="45">
          <cell r="A45" t="str">
            <v>Lumajang</v>
          </cell>
          <cell r="B45">
            <v>44</v>
          </cell>
        </row>
        <row r="46">
          <cell r="A46" t="str">
            <v>Madiun</v>
          </cell>
          <cell r="B46">
            <v>45</v>
          </cell>
        </row>
        <row r="47">
          <cell r="A47" t="str">
            <v>Majalengka</v>
          </cell>
          <cell r="B47">
            <v>46</v>
          </cell>
        </row>
        <row r="48">
          <cell r="A48" t="str">
            <v>Majene</v>
          </cell>
          <cell r="B48">
            <v>47</v>
          </cell>
        </row>
        <row r="49">
          <cell r="A49" t="str">
            <v>Magelang</v>
          </cell>
          <cell r="B49">
            <v>48</v>
          </cell>
        </row>
        <row r="50">
          <cell r="A50" t="str">
            <v>Magetan</v>
          </cell>
          <cell r="B50">
            <v>49</v>
          </cell>
        </row>
        <row r="51">
          <cell r="A51" t="str">
            <v>Makassar Ahmad Yani</v>
          </cell>
          <cell r="B51">
            <v>50</v>
          </cell>
        </row>
        <row r="52">
          <cell r="A52" t="str">
            <v>Malang Kawi</v>
          </cell>
          <cell r="B52">
            <v>51</v>
          </cell>
        </row>
        <row r="53">
          <cell r="A53" t="str">
            <v>Mataram</v>
          </cell>
          <cell r="B53">
            <v>52</v>
          </cell>
        </row>
        <row r="54">
          <cell r="A54" t="str">
            <v>Medan Putri Hijau</v>
          </cell>
          <cell r="B54">
            <v>53</v>
          </cell>
        </row>
        <row r="55">
          <cell r="A55" t="str">
            <v>Manado</v>
          </cell>
          <cell r="B55">
            <v>54</v>
          </cell>
        </row>
        <row r="56">
          <cell r="A56" t="str">
            <v>Mojokerto</v>
          </cell>
          <cell r="B56">
            <v>55</v>
          </cell>
        </row>
        <row r="57">
          <cell r="A57" t="str">
            <v>Nganjuk</v>
          </cell>
          <cell r="B57">
            <v>56</v>
          </cell>
        </row>
        <row r="58">
          <cell r="A58" t="str">
            <v>Ngawi</v>
          </cell>
          <cell r="B58">
            <v>57</v>
          </cell>
        </row>
        <row r="59">
          <cell r="A59" t="str">
            <v>Padang</v>
          </cell>
          <cell r="B59">
            <v>58</v>
          </cell>
        </row>
        <row r="60">
          <cell r="A60" t="str">
            <v>Palembang Rivai</v>
          </cell>
          <cell r="B60">
            <v>59</v>
          </cell>
        </row>
        <row r="61">
          <cell r="A61" t="str">
            <v>Palu</v>
          </cell>
          <cell r="B61">
            <v>60</v>
          </cell>
        </row>
        <row r="62">
          <cell r="A62" t="str">
            <v>Pamekasan</v>
          </cell>
          <cell r="B62">
            <v>61</v>
          </cell>
        </row>
        <row r="63">
          <cell r="A63" t="str">
            <v>Pandeglang</v>
          </cell>
          <cell r="B63">
            <v>62</v>
          </cell>
        </row>
        <row r="64">
          <cell r="A64" t="str">
            <v>Pangkal Pinang</v>
          </cell>
          <cell r="B64">
            <v>63</v>
          </cell>
        </row>
        <row r="65">
          <cell r="A65" t="str">
            <v>PARE PARE</v>
          </cell>
          <cell r="B65">
            <v>64</v>
          </cell>
        </row>
        <row r="66">
          <cell r="A66" t="str">
            <v>Pasuruan</v>
          </cell>
          <cell r="B66">
            <v>65</v>
          </cell>
        </row>
        <row r="67">
          <cell r="A67" t="str">
            <v>Pati</v>
          </cell>
          <cell r="B67">
            <v>66</v>
          </cell>
        </row>
        <row r="68">
          <cell r="A68" t="str">
            <v>Pacitan</v>
          </cell>
          <cell r="B68">
            <v>67</v>
          </cell>
        </row>
        <row r="69">
          <cell r="A69" t="str">
            <v>Pekalongan</v>
          </cell>
          <cell r="B69">
            <v>68</v>
          </cell>
        </row>
        <row r="70">
          <cell r="A70" t="str">
            <v>Pemalang</v>
          </cell>
          <cell r="B70">
            <v>69</v>
          </cell>
        </row>
        <row r="71">
          <cell r="A71" t="str">
            <v>Ponorogo</v>
          </cell>
          <cell r="B71">
            <v>70</v>
          </cell>
        </row>
        <row r="72">
          <cell r="A72" t="str">
            <v>Pontianak</v>
          </cell>
          <cell r="B72">
            <v>71</v>
          </cell>
        </row>
        <row r="73">
          <cell r="A73" t="str">
            <v>Poso</v>
          </cell>
          <cell r="B73">
            <v>72</v>
          </cell>
        </row>
        <row r="74">
          <cell r="A74" t="str">
            <v>Probolinggo</v>
          </cell>
          <cell r="B74">
            <v>73</v>
          </cell>
        </row>
        <row r="75">
          <cell r="A75" t="str">
            <v>Purbalingga</v>
          </cell>
          <cell r="B75">
            <v>74</v>
          </cell>
        </row>
        <row r="76">
          <cell r="A76" t="str">
            <v>Purwakarta</v>
          </cell>
          <cell r="B76">
            <v>75</v>
          </cell>
        </row>
        <row r="77">
          <cell r="A77" t="str">
            <v>Purwodadi</v>
          </cell>
          <cell r="B77">
            <v>76</v>
          </cell>
        </row>
        <row r="78">
          <cell r="A78" t="str">
            <v>Purwokerto</v>
          </cell>
          <cell r="B78">
            <v>77</v>
          </cell>
        </row>
        <row r="79">
          <cell r="A79" t="str">
            <v>Purworejo</v>
          </cell>
          <cell r="B79">
            <v>78</v>
          </cell>
        </row>
        <row r="80">
          <cell r="A80" t="str">
            <v>Raba Bima</v>
          </cell>
          <cell r="B80">
            <v>79</v>
          </cell>
        </row>
        <row r="81">
          <cell r="A81" t="str">
            <v>RANGKAS BITUNG</v>
          </cell>
          <cell r="B81">
            <v>80</v>
          </cell>
        </row>
        <row r="82">
          <cell r="A82" t="str">
            <v>Salatiga</v>
          </cell>
          <cell r="B82">
            <v>81</v>
          </cell>
        </row>
        <row r="83">
          <cell r="A83" t="str">
            <v>SAMARINDA</v>
          </cell>
          <cell r="B83">
            <v>82</v>
          </cell>
        </row>
        <row r="84">
          <cell r="A84" t="str">
            <v>Semarang Mura</v>
          </cell>
          <cell r="B84">
            <v>83</v>
          </cell>
        </row>
        <row r="85">
          <cell r="A85" t="str">
            <v>Serang</v>
          </cell>
          <cell r="B85">
            <v>84</v>
          </cell>
        </row>
        <row r="86">
          <cell r="A86" t="str">
            <v>Sibolga</v>
          </cell>
          <cell r="B86">
            <v>85</v>
          </cell>
        </row>
        <row r="87">
          <cell r="A87" t="str">
            <v>Sidoarjo</v>
          </cell>
          <cell r="B87">
            <v>86</v>
          </cell>
        </row>
        <row r="88">
          <cell r="A88" t="str">
            <v>Sigli</v>
          </cell>
          <cell r="B88">
            <v>87</v>
          </cell>
        </row>
        <row r="89">
          <cell r="A89" t="str">
            <v>Singaraja</v>
          </cell>
          <cell r="B89">
            <v>88</v>
          </cell>
        </row>
        <row r="90">
          <cell r="A90" t="str">
            <v>Singkawang</v>
          </cell>
          <cell r="B90">
            <v>89</v>
          </cell>
        </row>
        <row r="91">
          <cell r="A91" t="str">
            <v>Situbondo</v>
          </cell>
          <cell r="B91">
            <v>90</v>
          </cell>
        </row>
        <row r="92">
          <cell r="A92" t="str">
            <v>Solok</v>
          </cell>
          <cell r="B92">
            <v>91</v>
          </cell>
        </row>
        <row r="93">
          <cell r="A93" t="str">
            <v>Sukabumi</v>
          </cell>
          <cell r="B93">
            <v>92</v>
          </cell>
        </row>
        <row r="94">
          <cell r="A94" t="str">
            <v>Sumbawa Besar</v>
          </cell>
          <cell r="B94">
            <v>93</v>
          </cell>
        </row>
        <row r="95">
          <cell r="A95" t="str">
            <v>Sumedang</v>
          </cell>
          <cell r="B95">
            <v>94</v>
          </cell>
        </row>
        <row r="96">
          <cell r="A96" t="str">
            <v>Sumenep</v>
          </cell>
          <cell r="B96">
            <v>95</v>
          </cell>
        </row>
        <row r="97">
          <cell r="A97" t="str">
            <v>Surabaya Kaliasin</v>
          </cell>
          <cell r="B97">
            <v>96</v>
          </cell>
        </row>
        <row r="98">
          <cell r="A98" t="str">
            <v>Solo - Sudirman</v>
          </cell>
          <cell r="B98">
            <v>97</v>
          </cell>
        </row>
        <row r="99">
          <cell r="A99" t="str">
            <v>Tanjung Karang</v>
          </cell>
          <cell r="B99">
            <v>98</v>
          </cell>
        </row>
        <row r="100">
          <cell r="A100" t="str">
            <v>Tarutung</v>
          </cell>
          <cell r="B100">
            <v>99</v>
          </cell>
        </row>
        <row r="101">
          <cell r="A101" t="str">
            <v>Tasikmalaya</v>
          </cell>
          <cell r="B101">
            <v>100</v>
          </cell>
        </row>
        <row r="102">
          <cell r="A102" t="str">
            <v>Tegal</v>
          </cell>
          <cell r="B102">
            <v>101</v>
          </cell>
        </row>
        <row r="103">
          <cell r="A103" t="str">
            <v>Temanggung</v>
          </cell>
          <cell r="B103">
            <v>102</v>
          </cell>
        </row>
        <row r="104">
          <cell r="A104" t="str">
            <v>Ternate</v>
          </cell>
          <cell r="B104">
            <v>103</v>
          </cell>
        </row>
        <row r="105">
          <cell r="A105" t="str">
            <v>Ciamis</v>
          </cell>
          <cell r="B105">
            <v>104</v>
          </cell>
        </row>
        <row r="106">
          <cell r="A106" t="str">
            <v>Cianjur</v>
          </cell>
          <cell r="B106">
            <v>105</v>
          </cell>
        </row>
        <row r="107">
          <cell r="A107" t="str">
            <v>Cilacap</v>
          </cell>
          <cell r="B107">
            <v>106</v>
          </cell>
        </row>
        <row r="108">
          <cell r="A108" t="str">
            <v>Cirebon</v>
          </cell>
          <cell r="B108">
            <v>107</v>
          </cell>
        </row>
        <row r="109">
          <cell r="A109" t="str">
            <v>Curup</v>
          </cell>
          <cell r="B109">
            <v>108</v>
          </cell>
        </row>
        <row r="110">
          <cell r="A110" t="str">
            <v>Tuban</v>
          </cell>
          <cell r="B110">
            <v>109</v>
          </cell>
        </row>
        <row r="111">
          <cell r="A111" t="str">
            <v>Tulungagung</v>
          </cell>
          <cell r="B111">
            <v>110</v>
          </cell>
        </row>
        <row r="112">
          <cell r="A112" t="str">
            <v>Watampone</v>
          </cell>
          <cell r="B112">
            <v>111</v>
          </cell>
        </row>
        <row r="113">
          <cell r="A113" t="str">
            <v>Wonosobo</v>
          </cell>
          <cell r="B113">
            <v>112</v>
          </cell>
        </row>
        <row r="114">
          <cell r="A114" t="str">
            <v>Pematang Siantar</v>
          </cell>
          <cell r="B114">
            <v>113</v>
          </cell>
        </row>
        <row r="115">
          <cell r="A115" t="str">
            <v>Semarapura</v>
          </cell>
          <cell r="B115">
            <v>114</v>
          </cell>
        </row>
        <row r="116">
          <cell r="A116" t="str">
            <v>Bengkulu</v>
          </cell>
          <cell r="B116">
            <v>115</v>
          </cell>
        </row>
        <row r="117">
          <cell r="A117" t="str">
            <v>Karawang</v>
          </cell>
          <cell r="B117">
            <v>116</v>
          </cell>
        </row>
        <row r="118">
          <cell r="A118" t="str">
            <v>Sungai Penuh</v>
          </cell>
          <cell r="B118">
            <v>117</v>
          </cell>
        </row>
        <row r="119">
          <cell r="A119" t="str">
            <v>WATANSOPPENG</v>
          </cell>
          <cell r="B119">
            <v>118</v>
          </cell>
        </row>
        <row r="120">
          <cell r="A120" t="str">
            <v>Maumere</v>
          </cell>
          <cell r="B120">
            <v>119</v>
          </cell>
        </row>
        <row r="121">
          <cell r="A121" t="str">
            <v>TANGERANG</v>
          </cell>
          <cell r="B121">
            <v>120</v>
          </cell>
        </row>
        <row r="122">
          <cell r="A122" t="str">
            <v>Balikpapan</v>
          </cell>
          <cell r="B122">
            <v>121</v>
          </cell>
        </row>
        <row r="123">
          <cell r="A123" t="str">
            <v>Jakarta Jatinegara</v>
          </cell>
          <cell r="B123">
            <v>122</v>
          </cell>
        </row>
        <row r="124">
          <cell r="A124" t="str">
            <v>Subang</v>
          </cell>
          <cell r="B124">
            <v>123</v>
          </cell>
        </row>
        <row r="125">
          <cell r="A125" t="str">
            <v>Tabanan</v>
          </cell>
          <cell r="B125">
            <v>124</v>
          </cell>
        </row>
        <row r="126">
          <cell r="A126" t="str">
            <v>Negara</v>
          </cell>
          <cell r="B126">
            <v>125</v>
          </cell>
        </row>
        <row r="127">
          <cell r="A127" t="str">
            <v>Batulicin</v>
          </cell>
          <cell r="B127">
            <v>126</v>
          </cell>
        </row>
        <row r="128">
          <cell r="A128" t="str">
            <v>KOTA BARU</v>
          </cell>
          <cell r="B128">
            <v>127</v>
          </cell>
        </row>
        <row r="129">
          <cell r="A129" t="str">
            <v>Muara Enim</v>
          </cell>
          <cell r="B129">
            <v>128</v>
          </cell>
        </row>
        <row r="130">
          <cell r="A130" t="str">
            <v>Lubuk Linggau</v>
          </cell>
          <cell r="B130">
            <v>129</v>
          </cell>
        </row>
        <row r="131">
          <cell r="A131" t="str">
            <v>Metro</v>
          </cell>
          <cell r="B131">
            <v>130</v>
          </cell>
        </row>
        <row r="132">
          <cell r="A132" t="str">
            <v>Tanjung Pandan</v>
          </cell>
          <cell r="B132">
            <v>131</v>
          </cell>
        </row>
        <row r="133">
          <cell r="A133" t="str">
            <v>Majalaya</v>
          </cell>
          <cell r="B133">
            <v>132</v>
          </cell>
        </row>
        <row r="134">
          <cell r="A134" t="str">
            <v>Kuningan</v>
          </cell>
          <cell r="B134">
            <v>133</v>
          </cell>
        </row>
        <row r="135">
          <cell r="A135" t="str">
            <v>Gombong</v>
          </cell>
          <cell r="B135">
            <v>134</v>
          </cell>
        </row>
        <row r="136">
          <cell r="A136" t="str">
            <v>Padang Sidempuan</v>
          </cell>
          <cell r="B136">
            <v>135</v>
          </cell>
        </row>
        <row r="137">
          <cell r="A137" t="str">
            <v>Kutoarjo</v>
          </cell>
          <cell r="B137">
            <v>136</v>
          </cell>
        </row>
        <row r="138">
          <cell r="A138" t="str">
            <v>Cimahi</v>
          </cell>
          <cell r="B138">
            <v>137</v>
          </cell>
        </row>
        <row r="139">
          <cell r="A139" t="str">
            <v>Pagar Alam</v>
          </cell>
          <cell r="B139">
            <v>138</v>
          </cell>
        </row>
        <row r="140">
          <cell r="A140" t="str">
            <v>Bekasi</v>
          </cell>
          <cell r="B140">
            <v>139</v>
          </cell>
        </row>
        <row r="141">
          <cell r="A141" t="str">
            <v>Sragen</v>
          </cell>
          <cell r="B141">
            <v>140</v>
          </cell>
        </row>
        <row r="142">
          <cell r="A142" t="str">
            <v>Waingapu</v>
          </cell>
          <cell r="B142">
            <v>141</v>
          </cell>
        </row>
        <row r="143">
          <cell r="A143" t="str">
            <v>Rembang</v>
          </cell>
          <cell r="B143">
            <v>142</v>
          </cell>
        </row>
        <row r="144">
          <cell r="A144" t="str">
            <v>Barabai</v>
          </cell>
          <cell r="B144">
            <v>143</v>
          </cell>
        </row>
        <row r="145">
          <cell r="A145" t="str">
            <v>Kabanjahe</v>
          </cell>
          <cell r="B145">
            <v>144</v>
          </cell>
        </row>
        <row r="146">
          <cell r="A146" t="str">
            <v>Takengon</v>
          </cell>
          <cell r="B146">
            <v>145</v>
          </cell>
        </row>
        <row r="147">
          <cell r="A147" t="str">
            <v>Amuntai</v>
          </cell>
          <cell r="B147">
            <v>147</v>
          </cell>
        </row>
        <row r="148">
          <cell r="A148" t="str">
            <v>Sampang</v>
          </cell>
          <cell r="B148">
            <v>148</v>
          </cell>
        </row>
        <row r="149">
          <cell r="A149" t="str">
            <v>Karanganyar</v>
          </cell>
          <cell r="B149">
            <v>149</v>
          </cell>
        </row>
        <row r="150">
          <cell r="A150" t="str">
            <v>Manna</v>
          </cell>
          <cell r="B150">
            <v>150</v>
          </cell>
        </row>
        <row r="151">
          <cell r="A151" t="str">
            <v>Ajibarang</v>
          </cell>
          <cell r="B151">
            <v>151</v>
          </cell>
        </row>
        <row r="152">
          <cell r="A152" t="str">
            <v>Wates</v>
          </cell>
          <cell r="B152">
            <v>152</v>
          </cell>
        </row>
        <row r="153">
          <cell r="A153" t="str">
            <v>Wonosari</v>
          </cell>
          <cell r="B153">
            <v>153</v>
          </cell>
        </row>
        <row r="154">
          <cell r="A154" t="str">
            <v>Tanjung Balai</v>
          </cell>
          <cell r="B154">
            <v>154</v>
          </cell>
        </row>
        <row r="155">
          <cell r="A155" t="str">
            <v>KOTABUMI</v>
          </cell>
          <cell r="B155">
            <v>155</v>
          </cell>
        </row>
        <row r="156">
          <cell r="A156" t="str">
            <v>Batang</v>
          </cell>
          <cell r="B156">
            <v>156</v>
          </cell>
        </row>
        <row r="157">
          <cell r="A157" t="str">
            <v>Selong</v>
          </cell>
          <cell r="B157">
            <v>157</v>
          </cell>
        </row>
        <row r="158">
          <cell r="A158" t="str">
            <v>Wonogiri</v>
          </cell>
          <cell r="B158">
            <v>158</v>
          </cell>
        </row>
        <row r="159">
          <cell r="A159" t="str">
            <v>Dumai</v>
          </cell>
          <cell r="B159">
            <v>159</v>
          </cell>
        </row>
        <row r="160">
          <cell r="A160" t="str">
            <v>Muara Bungo</v>
          </cell>
          <cell r="B160">
            <v>160</v>
          </cell>
        </row>
        <row r="161">
          <cell r="A161" t="str">
            <v>Singaparna</v>
          </cell>
          <cell r="B161">
            <v>161</v>
          </cell>
        </row>
        <row r="162">
          <cell r="A162" t="str">
            <v>Banjar</v>
          </cell>
          <cell r="B162">
            <v>162</v>
          </cell>
        </row>
        <row r="163">
          <cell r="A163" t="str">
            <v>Sampit</v>
          </cell>
          <cell r="B163">
            <v>163</v>
          </cell>
        </row>
        <row r="164">
          <cell r="A164" t="str">
            <v>Sekayu</v>
          </cell>
          <cell r="B164">
            <v>164</v>
          </cell>
        </row>
        <row r="165">
          <cell r="A165" t="str">
            <v>Jatibarang</v>
          </cell>
          <cell r="B165">
            <v>165</v>
          </cell>
        </row>
        <row r="166">
          <cell r="A166" t="str">
            <v>Labuan</v>
          </cell>
          <cell r="B166">
            <v>166</v>
          </cell>
        </row>
        <row r="167">
          <cell r="A167" t="str">
            <v>Luwuk</v>
          </cell>
          <cell r="B167">
            <v>167</v>
          </cell>
        </row>
        <row r="168">
          <cell r="A168" t="str">
            <v>Bitung</v>
          </cell>
          <cell r="B168">
            <v>168</v>
          </cell>
        </row>
        <row r="169">
          <cell r="A169" t="str">
            <v>BATUSANGKAR</v>
          </cell>
          <cell r="B169">
            <v>169</v>
          </cell>
        </row>
        <row r="170">
          <cell r="A170" t="str">
            <v>PEKANBARU</v>
          </cell>
          <cell r="B170">
            <v>170</v>
          </cell>
        </row>
        <row r="171">
          <cell r="A171" t="str">
            <v>Selat Panjang</v>
          </cell>
          <cell r="B171">
            <v>171</v>
          </cell>
        </row>
        <row r="172">
          <cell r="A172" t="str">
            <v>Surabaya Rajawali</v>
          </cell>
          <cell r="B172">
            <v>172</v>
          </cell>
        </row>
        <row r="173">
          <cell r="A173" t="str">
            <v>Boyolali</v>
          </cell>
          <cell r="B173">
            <v>173</v>
          </cell>
        </row>
        <row r="174">
          <cell r="A174" t="str">
            <v>Tanjung Pinang</v>
          </cell>
          <cell r="B174">
            <v>174</v>
          </cell>
        </row>
        <row r="175">
          <cell r="A175" t="str">
            <v>Tembilahan</v>
          </cell>
          <cell r="B175">
            <v>175</v>
          </cell>
        </row>
        <row r="176">
          <cell r="A176" t="str">
            <v>Gunung Sitoli</v>
          </cell>
          <cell r="B176">
            <v>176</v>
          </cell>
        </row>
        <row r="177">
          <cell r="A177" t="str">
            <v>Trenggalek</v>
          </cell>
          <cell r="B177">
            <v>177</v>
          </cell>
        </row>
        <row r="178">
          <cell r="A178" t="str">
            <v>Meulaboh</v>
          </cell>
          <cell r="B178">
            <v>178</v>
          </cell>
        </row>
        <row r="179">
          <cell r="A179" t="str">
            <v>Kuala Tungkal</v>
          </cell>
          <cell r="B179">
            <v>179</v>
          </cell>
        </row>
        <row r="180">
          <cell r="A180" t="str">
            <v>Kuala Kapuas</v>
          </cell>
          <cell r="B180">
            <v>180</v>
          </cell>
        </row>
        <row r="181">
          <cell r="A181" t="str">
            <v>Cibadak</v>
          </cell>
          <cell r="B181">
            <v>181</v>
          </cell>
        </row>
        <row r="182">
          <cell r="A182" t="str">
            <v>Sukoharjo</v>
          </cell>
          <cell r="B182">
            <v>182</v>
          </cell>
        </row>
        <row r="183">
          <cell r="A183" t="str">
            <v>Tarakan</v>
          </cell>
          <cell r="B183">
            <v>183</v>
          </cell>
        </row>
        <row r="184">
          <cell r="A184" t="str">
            <v>Prabumulih</v>
          </cell>
          <cell r="B184">
            <v>184</v>
          </cell>
        </row>
        <row r="185">
          <cell r="A185" t="str">
            <v>Majenang</v>
          </cell>
          <cell r="B185">
            <v>185</v>
          </cell>
        </row>
        <row r="186">
          <cell r="A186" t="str">
            <v>Jakarta Tanjung Priok</v>
          </cell>
          <cell r="B186">
            <v>186</v>
          </cell>
        </row>
        <row r="187">
          <cell r="A187" t="str">
            <v>Palopo</v>
          </cell>
          <cell r="B187">
            <v>187</v>
          </cell>
        </row>
        <row r="188">
          <cell r="A188" t="str">
            <v>Cilegon</v>
          </cell>
          <cell r="B188">
            <v>188</v>
          </cell>
        </row>
        <row r="189">
          <cell r="A189" t="str">
            <v>Bengkalis</v>
          </cell>
          <cell r="B189">
            <v>189</v>
          </cell>
        </row>
        <row r="190">
          <cell r="A190" t="str">
            <v>Bumiayu</v>
          </cell>
          <cell r="B190">
            <v>190</v>
          </cell>
        </row>
        <row r="191">
          <cell r="A191" t="str">
            <v>Praya</v>
          </cell>
          <cell r="B191">
            <v>191</v>
          </cell>
        </row>
        <row r="192">
          <cell r="A192" t="str">
            <v>Kendari</v>
          </cell>
          <cell r="B192">
            <v>192</v>
          </cell>
        </row>
        <row r="193">
          <cell r="A193" t="str">
            <v>Jakarta Kebayoran Baru</v>
          </cell>
          <cell r="B193">
            <v>193</v>
          </cell>
        </row>
        <row r="194">
          <cell r="A194" t="str">
            <v>Sidikalang</v>
          </cell>
          <cell r="B194">
            <v>194</v>
          </cell>
        </row>
        <row r="195">
          <cell r="A195" t="str">
            <v>Sengkang</v>
          </cell>
          <cell r="B195">
            <v>195</v>
          </cell>
        </row>
        <row r="196">
          <cell r="A196" t="str">
            <v>Mempawah</v>
          </cell>
          <cell r="B196">
            <v>207</v>
          </cell>
        </row>
        <row r="197">
          <cell r="A197" t="str">
            <v>Ketapang</v>
          </cell>
          <cell r="B197">
            <v>208</v>
          </cell>
        </row>
        <row r="198">
          <cell r="A198" t="str">
            <v>Muara Teweh</v>
          </cell>
          <cell r="B198">
            <v>209</v>
          </cell>
        </row>
        <row r="199">
          <cell r="A199" t="str">
            <v>Rantau</v>
          </cell>
          <cell r="B199">
            <v>210</v>
          </cell>
        </row>
        <row r="200">
          <cell r="A200" t="str">
            <v>Surabaya Pahlawan</v>
          </cell>
          <cell r="B200">
            <v>211</v>
          </cell>
        </row>
        <row r="201">
          <cell r="A201" t="str">
            <v>Tenggarong</v>
          </cell>
          <cell r="B201">
            <v>212</v>
          </cell>
        </row>
        <row r="202">
          <cell r="A202" t="str">
            <v>Tanjung RedeP</v>
          </cell>
          <cell r="B202">
            <v>213</v>
          </cell>
        </row>
        <row r="203">
          <cell r="A203" t="str">
            <v>Tanah Grogot</v>
          </cell>
          <cell r="B203">
            <v>214</v>
          </cell>
        </row>
        <row r="204">
          <cell r="A204" t="str">
            <v>Cepu</v>
          </cell>
          <cell r="B204">
            <v>215</v>
          </cell>
        </row>
        <row r="205">
          <cell r="A205" t="str">
            <v>Kolaka</v>
          </cell>
          <cell r="B205">
            <v>216</v>
          </cell>
        </row>
        <row r="206">
          <cell r="A206" t="str">
            <v>Raha</v>
          </cell>
          <cell r="B206">
            <v>217</v>
          </cell>
        </row>
        <row r="207">
          <cell r="A207" t="str">
            <v>Mamuju</v>
          </cell>
          <cell r="B207">
            <v>218</v>
          </cell>
        </row>
        <row r="208">
          <cell r="A208" t="str">
            <v>PINRANG</v>
          </cell>
          <cell r="B208">
            <v>219</v>
          </cell>
        </row>
        <row r="209">
          <cell r="A209" t="str">
            <v>Enrekang</v>
          </cell>
          <cell r="B209">
            <v>220</v>
          </cell>
        </row>
        <row r="210">
          <cell r="A210" t="str">
            <v>SIDRAP</v>
          </cell>
          <cell r="B210">
            <v>221</v>
          </cell>
        </row>
        <row r="211">
          <cell r="A211" t="str">
            <v>BARRU</v>
          </cell>
          <cell r="B211">
            <v>222</v>
          </cell>
        </row>
        <row r="212">
          <cell r="A212" t="str">
            <v>Pangkep</v>
          </cell>
          <cell r="B212">
            <v>223</v>
          </cell>
        </row>
        <row r="213">
          <cell r="A213" t="str">
            <v>MAROS</v>
          </cell>
          <cell r="B213">
            <v>224</v>
          </cell>
        </row>
        <row r="214">
          <cell r="A214" t="str">
            <v>SUNGGUMINASA</v>
          </cell>
          <cell r="B214">
            <v>225</v>
          </cell>
        </row>
        <row r="215">
          <cell r="A215" t="str">
            <v>Tahuna</v>
          </cell>
          <cell r="B215">
            <v>226</v>
          </cell>
        </row>
        <row r="216">
          <cell r="A216" t="str">
            <v>Toli-Toli</v>
          </cell>
          <cell r="B216">
            <v>227</v>
          </cell>
        </row>
        <row r="217">
          <cell r="A217" t="str">
            <v>Rantau Prapat</v>
          </cell>
          <cell r="B217">
            <v>228</v>
          </cell>
        </row>
        <row r="218">
          <cell r="A218" t="str">
            <v>Jakarta Cut Mutiah</v>
          </cell>
          <cell r="B218">
            <v>230</v>
          </cell>
        </row>
        <row r="219">
          <cell r="A219" t="str">
            <v>Padang Panjang</v>
          </cell>
          <cell r="B219">
            <v>231</v>
          </cell>
        </row>
        <row r="220">
          <cell r="A220" t="str">
            <v>Makale</v>
          </cell>
          <cell r="B220">
            <v>232</v>
          </cell>
        </row>
        <row r="221">
          <cell r="A221" t="str">
            <v>Bangli</v>
          </cell>
          <cell r="B221">
            <v>233</v>
          </cell>
        </row>
        <row r="222">
          <cell r="A222" t="str">
            <v>BIREUEN</v>
          </cell>
          <cell r="B222">
            <v>234</v>
          </cell>
        </row>
        <row r="223">
          <cell r="A223" t="str">
            <v>Waikabubak</v>
          </cell>
          <cell r="B223">
            <v>235</v>
          </cell>
        </row>
        <row r="224">
          <cell r="A224" t="str">
            <v>Bantul</v>
          </cell>
          <cell r="B224">
            <v>236</v>
          </cell>
        </row>
        <row r="225">
          <cell r="A225" t="str">
            <v>TONDANO</v>
          </cell>
          <cell r="B225">
            <v>237</v>
          </cell>
        </row>
        <row r="226">
          <cell r="A226" t="str">
            <v>Binjai</v>
          </cell>
          <cell r="B226">
            <v>238</v>
          </cell>
        </row>
        <row r="227">
          <cell r="A227" t="str">
            <v>Pleihari</v>
          </cell>
          <cell r="B227">
            <v>239</v>
          </cell>
        </row>
        <row r="228">
          <cell r="A228" t="str">
            <v>Bantaeng</v>
          </cell>
          <cell r="B228">
            <v>240</v>
          </cell>
        </row>
        <row r="229">
          <cell r="A229" t="str">
            <v>Amlapura</v>
          </cell>
          <cell r="B229">
            <v>241</v>
          </cell>
        </row>
        <row r="230">
          <cell r="A230" t="str">
            <v>Martapura</v>
          </cell>
          <cell r="B230">
            <v>242</v>
          </cell>
        </row>
        <row r="231">
          <cell r="A231" t="str">
            <v>Palangkaraya</v>
          </cell>
          <cell r="B231">
            <v>243</v>
          </cell>
        </row>
        <row r="232">
          <cell r="A232" t="str">
            <v>Marabahan</v>
          </cell>
          <cell r="B232">
            <v>244</v>
          </cell>
        </row>
        <row r="233">
          <cell r="A233" t="str">
            <v>Yogyakarta Katamso</v>
          </cell>
          <cell r="B233">
            <v>245</v>
          </cell>
        </row>
        <row r="234">
          <cell r="A234" t="str">
            <v>Larantuka</v>
          </cell>
          <cell r="B234">
            <v>246</v>
          </cell>
        </row>
        <row r="235">
          <cell r="A235" t="str">
            <v>Sleman</v>
          </cell>
          <cell r="B235">
            <v>247</v>
          </cell>
        </row>
        <row r="236">
          <cell r="A236" t="str">
            <v>Gianyar</v>
          </cell>
          <cell r="B236">
            <v>248</v>
          </cell>
        </row>
        <row r="237">
          <cell r="A237" t="str">
            <v>Tanjung Tabalong</v>
          </cell>
          <cell r="B237">
            <v>249</v>
          </cell>
        </row>
        <row r="238">
          <cell r="A238" t="str">
            <v>TAKALAR</v>
          </cell>
          <cell r="B238">
            <v>250</v>
          </cell>
        </row>
        <row r="239">
          <cell r="A239" t="str">
            <v>Muntilan</v>
          </cell>
          <cell r="B239">
            <v>251</v>
          </cell>
        </row>
        <row r="240">
          <cell r="A240" t="str">
            <v>Jeneponto</v>
          </cell>
          <cell r="B240">
            <v>252</v>
          </cell>
        </row>
        <row r="241">
          <cell r="A241" t="str">
            <v>Bulukumba</v>
          </cell>
          <cell r="B241">
            <v>253</v>
          </cell>
        </row>
        <row r="242">
          <cell r="A242" t="str">
            <v>Payakumbuh</v>
          </cell>
          <cell r="B242">
            <v>256</v>
          </cell>
        </row>
        <row r="243">
          <cell r="A243" t="str">
            <v>Benteng Selayar</v>
          </cell>
          <cell r="B243">
            <v>257</v>
          </cell>
        </row>
        <row r="244">
          <cell r="A244" t="str">
            <v>SINJAI</v>
          </cell>
          <cell r="B244">
            <v>258</v>
          </cell>
        </row>
        <row r="245">
          <cell r="A245" t="str">
            <v>Polewali</v>
          </cell>
          <cell r="B245">
            <v>259</v>
          </cell>
        </row>
        <row r="246">
          <cell r="A246" t="str">
            <v>Masohi</v>
          </cell>
          <cell r="B246">
            <v>260</v>
          </cell>
        </row>
        <row r="247">
          <cell r="A247" t="str">
            <v>Jakarta Krekot</v>
          </cell>
          <cell r="B247">
            <v>261</v>
          </cell>
        </row>
        <row r="248">
          <cell r="A248" t="str">
            <v>Parakan</v>
          </cell>
          <cell r="B248">
            <v>262</v>
          </cell>
        </row>
        <row r="249">
          <cell r="A249" t="str">
            <v>KUTACANE</v>
          </cell>
          <cell r="B249">
            <v>263</v>
          </cell>
        </row>
        <row r="250">
          <cell r="A250" t="str">
            <v>Tapaktuan</v>
          </cell>
          <cell r="B250">
            <v>264</v>
          </cell>
        </row>
        <row r="251">
          <cell r="A251" t="str">
            <v>Blangpidie</v>
          </cell>
          <cell r="B251">
            <v>265</v>
          </cell>
        </row>
        <row r="252">
          <cell r="A252" t="str">
            <v>Lubuk Pakam</v>
          </cell>
          <cell r="B252">
            <v>266</v>
          </cell>
        </row>
        <row r="253">
          <cell r="A253" t="str">
            <v>Atambua</v>
          </cell>
          <cell r="B253">
            <v>267</v>
          </cell>
        </row>
        <row r="254">
          <cell r="A254" t="str">
            <v>Bangkinang</v>
          </cell>
          <cell r="B254">
            <v>268</v>
          </cell>
        </row>
        <row r="255">
          <cell r="A255" t="str">
            <v>Lubuk Sikaping</v>
          </cell>
          <cell r="B255">
            <v>269</v>
          </cell>
        </row>
        <row r="256">
          <cell r="A256" t="str">
            <v>Painan</v>
          </cell>
          <cell r="B256">
            <v>270</v>
          </cell>
        </row>
        <row r="257">
          <cell r="A257" t="str">
            <v>Sijunjung</v>
          </cell>
          <cell r="B257">
            <v>271</v>
          </cell>
        </row>
        <row r="258">
          <cell r="A258" t="str">
            <v>Dompu</v>
          </cell>
          <cell r="B258">
            <v>272</v>
          </cell>
        </row>
        <row r="259">
          <cell r="A259" t="str">
            <v>Ruteng</v>
          </cell>
          <cell r="B259">
            <v>273</v>
          </cell>
        </row>
        <row r="260">
          <cell r="A260" t="str">
            <v>Bajawa</v>
          </cell>
          <cell r="B260">
            <v>274</v>
          </cell>
        </row>
        <row r="261">
          <cell r="A261" t="str">
            <v>Bangko</v>
          </cell>
          <cell r="B261">
            <v>275</v>
          </cell>
        </row>
        <row r="262">
          <cell r="A262" t="str">
            <v>Kefamenanu</v>
          </cell>
          <cell r="B262">
            <v>276</v>
          </cell>
        </row>
        <row r="263">
          <cell r="A263" t="str">
            <v>Soe</v>
          </cell>
          <cell r="B263">
            <v>277</v>
          </cell>
        </row>
        <row r="264">
          <cell r="A264" t="str">
            <v>Kalabahi</v>
          </cell>
          <cell r="B264">
            <v>278</v>
          </cell>
        </row>
        <row r="265">
          <cell r="A265" t="str">
            <v>LIMBOTO</v>
          </cell>
          <cell r="B265">
            <v>279</v>
          </cell>
        </row>
        <row r="266">
          <cell r="A266" t="str">
            <v>Soa Sio</v>
          </cell>
          <cell r="B266">
            <v>280</v>
          </cell>
        </row>
        <row r="267">
          <cell r="A267" t="str">
            <v>Tual</v>
          </cell>
          <cell r="B267">
            <v>281</v>
          </cell>
        </row>
        <row r="268">
          <cell r="A268" t="str">
            <v>Pangkalan Bun</v>
          </cell>
          <cell r="B268">
            <v>282</v>
          </cell>
        </row>
        <row r="269">
          <cell r="A269" t="str">
            <v>Tebing Tinggi</v>
          </cell>
          <cell r="B269">
            <v>283</v>
          </cell>
        </row>
        <row r="270">
          <cell r="A270" t="str">
            <v>Rengat</v>
          </cell>
          <cell r="B270">
            <v>284</v>
          </cell>
        </row>
        <row r="271">
          <cell r="A271" t="str">
            <v>Teluk Betung</v>
          </cell>
          <cell r="B271">
            <v>285</v>
          </cell>
        </row>
        <row r="272">
          <cell r="A272" t="str">
            <v>BANDUNG DEWI SARTIKA</v>
          </cell>
          <cell r="B272">
            <v>286</v>
          </cell>
        </row>
        <row r="273">
          <cell r="A273" t="str">
            <v>Cikampek</v>
          </cell>
          <cell r="B273">
            <v>302</v>
          </cell>
        </row>
        <row r="274">
          <cell r="A274" t="str">
            <v>Buntok</v>
          </cell>
          <cell r="B274">
            <v>303</v>
          </cell>
        </row>
        <row r="275">
          <cell r="A275" t="str">
            <v>Sintang</v>
          </cell>
          <cell r="B275">
            <v>304</v>
          </cell>
        </row>
        <row r="276">
          <cell r="A276" t="str">
            <v>Putussibau</v>
          </cell>
          <cell r="B276">
            <v>305</v>
          </cell>
        </row>
        <row r="277">
          <cell r="A277" t="str">
            <v>Tanjung Selor</v>
          </cell>
          <cell r="B277">
            <v>306</v>
          </cell>
        </row>
        <row r="278">
          <cell r="A278" t="str">
            <v>Jayapura</v>
          </cell>
          <cell r="B278">
            <v>307</v>
          </cell>
        </row>
        <row r="279">
          <cell r="A279" t="str">
            <v>Biak</v>
          </cell>
          <cell r="B279">
            <v>308</v>
          </cell>
        </row>
        <row r="280">
          <cell r="A280" t="str">
            <v>Serui</v>
          </cell>
          <cell r="B280">
            <v>309</v>
          </cell>
        </row>
        <row r="281">
          <cell r="A281" t="str">
            <v>Sorong</v>
          </cell>
          <cell r="B281">
            <v>310</v>
          </cell>
        </row>
        <row r="282">
          <cell r="A282" t="str">
            <v>Wamena</v>
          </cell>
          <cell r="B282">
            <v>311</v>
          </cell>
        </row>
        <row r="283">
          <cell r="A283" t="str">
            <v>Balige</v>
          </cell>
          <cell r="B283">
            <v>314</v>
          </cell>
        </row>
        <row r="284">
          <cell r="A284" t="str">
            <v>Muara Bulian</v>
          </cell>
          <cell r="B284">
            <v>315</v>
          </cell>
        </row>
        <row r="285">
          <cell r="A285" t="str">
            <v>ARGAMAKMUR</v>
          </cell>
          <cell r="B285">
            <v>318</v>
          </cell>
        </row>
        <row r="286">
          <cell r="A286" t="str">
            <v>CIKARANG</v>
          </cell>
          <cell r="B286">
            <v>319</v>
          </cell>
        </row>
        <row r="287">
          <cell r="A287" t="str">
            <v>JAKARTA KELAPA GADING</v>
          </cell>
          <cell r="B287">
            <v>320</v>
          </cell>
        </row>
        <row r="288">
          <cell r="A288" t="str">
            <v>Pariaman</v>
          </cell>
          <cell r="B288">
            <v>321</v>
          </cell>
        </row>
        <row r="289">
          <cell r="A289" t="str">
            <v>Sanggau</v>
          </cell>
          <cell r="B289">
            <v>322</v>
          </cell>
        </row>
        <row r="290">
          <cell r="A290" t="str">
            <v>Kisaran</v>
          </cell>
          <cell r="B290">
            <v>323</v>
          </cell>
        </row>
        <row r="291">
          <cell r="A291" t="str">
            <v>Sungai Liat</v>
          </cell>
          <cell r="B291">
            <v>324</v>
          </cell>
        </row>
        <row r="292">
          <cell r="A292" t="str">
            <v>Semarang Pandanaran</v>
          </cell>
          <cell r="B292">
            <v>325</v>
          </cell>
        </row>
        <row r="293">
          <cell r="A293" t="str">
            <v>Bau-Bau</v>
          </cell>
          <cell r="B293">
            <v>326</v>
          </cell>
        </row>
        <row r="294">
          <cell r="A294" t="str">
            <v>Ungaran</v>
          </cell>
          <cell r="B294">
            <v>327</v>
          </cell>
        </row>
        <row r="295">
          <cell r="A295" t="str">
            <v>Surabaya Tanjung Perak</v>
          </cell>
          <cell r="B295">
            <v>328</v>
          </cell>
        </row>
        <row r="296">
          <cell r="A296" t="str">
            <v>Jakarta Veteran</v>
          </cell>
          <cell r="B296">
            <v>329</v>
          </cell>
        </row>
        <row r="297">
          <cell r="A297" t="str">
            <v>JAKARTA FATMAWATI</v>
          </cell>
          <cell r="B297">
            <v>330</v>
          </cell>
        </row>
        <row r="298">
          <cell r="A298" t="str">
            <v>Batam</v>
          </cell>
          <cell r="B298">
            <v>331</v>
          </cell>
        </row>
        <row r="299">
          <cell r="A299" t="str">
            <v>Jakarta Hayam Wuruk</v>
          </cell>
          <cell r="B299">
            <v>332</v>
          </cell>
        </row>
        <row r="300">
          <cell r="A300" t="str">
            <v>Bontang</v>
          </cell>
          <cell r="B300">
            <v>333</v>
          </cell>
        </row>
        <row r="301">
          <cell r="A301" t="str">
            <v>SOLO SLAMET RIYADI</v>
          </cell>
          <cell r="B301">
            <v>334</v>
          </cell>
        </row>
        <row r="302">
          <cell r="A302" t="str">
            <v>Jakarta Kramat</v>
          </cell>
          <cell r="B302">
            <v>335</v>
          </cell>
        </row>
        <row r="303">
          <cell r="A303" t="str">
            <v>MEDAN ISKANDAR MUDA</v>
          </cell>
          <cell r="B303">
            <v>336</v>
          </cell>
        </row>
        <row r="304">
          <cell r="A304" t="str">
            <v>Bandung Naripan</v>
          </cell>
          <cell r="B304">
            <v>337</v>
          </cell>
        </row>
        <row r="305">
          <cell r="A305" t="str">
            <v>Jakarta Roxi</v>
          </cell>
          <cell r="B305">
            <v>338</v>
          </cell>
        </row>
        <row r="306">
          <cell r="A306" t="str">
            <v>Jakarta Pasar Minggu</v>
          </cell>
          <cell r="B306">
            <v>339</v>
          </cell>
        </row>
        <row r="307">
          <cell r="A307" t="str">
            <v>Jakarta Otista</v>
          </cell>
          <cell r="B307">
            <v>340</v>
          </cell>
        </row>
        <row r="308">
          <cell r="A308" t="str">
            <v>Jakarta Warung Buncit</v>
          </cell>
          <cell r="B308">
            <v>341</v>
          </cell>
        </row>
        <row r="309">
          <cell r="A309" t="str">
            <v>Palembang Sriwijaya</v>
          </cell>
          <cell r="B309">
            <v>342</v>
          </cell>
        </row>
        <row r="310">
          <cell r="A310" t="str">
            <v>MAKASSAR SOMBA OPU</v>
          </cell>
          <cell r="B310">
            <v>343</v>
          </cell>
        </row>
        <row r="311">
          <cell r="A311" t="str">
            <v>Malang Martadinata</v>
          </cell>
          <cell r="B311">
            <v>344</v>
          </cell>
        </row>
        <row r="312">
          <cell r="A312" t="str">
            <v>Jakarta Gunung Sahari</v>
          </cell>
          <cell r="B312">
            <v>345</v>
          </cell>
        </row>
        <row r="313">
          <cell r="A313" t="str">
            <v>Jakarta Mangga Dua</v>
          </cell>
          <cell r="B313">
            <v>346</v>
          </cell>
        </row>
        <row r="314">
          <cell r="A314" t="str">
            <v>Merauke</v>
          </cell>
          <cell r="B314">
            <v>352</v>
          </cell>
        </row>
        <row r="315">
          <cell r="A315" t="str">
            <v>Manokwari</v>
          </cell>
          <cell r="B315">
            <v>353</v>
          </cell>
        </row>
        <row r="316">
          <cell r="A316" t="str">
            <v>BANDUNG A.H NASUTION</v>
          </cell>
          <cell r="B316">
            <v>354</v>
          </cell>
        </row>
        <row r="317">
          <cell r="A317" t="str">
            <v>Pamanukan</v>
          </cell>
          <cell r="B317">
            <v>355</v>
          </cell>
        </row>
        <row r="318">
          <cell r="A318" t="str">
            <v>Jakarta Kemayoran</v>
          </cell>
          <cell r="B318">
            <v>356</v>
          </cell>
        </row>
        <row r="319">
          <cell r="A319" t="str">
            <v>Bandar Jaya</v>
          </cell>
          <cell r="B319">
            <v>357</v>
          </cell>
        </row>
        <row r="320">
          <cell r="A320" t="str">
            <v>Pringsewu</v>
          </cell>
          <cell r="B320">
            <v>358</v>
          </cell>
        </row>
        <row r="321">
          <cell r="A321" t="str">
            <v>Jakarta Gatot Subroto</v>
          </cell>
          <cell r="B321">
            <v>359</v>
          </cell>
        </row>
        <row r="322">
          <cell r="A322" t="str">
            <v>Surabaya Kusumabangsa</v>
          </cell>
          <cell r="B322">
            <v>360</v>
          </cell>
        </row>
        <row r="323">
          <cell r="A323" t="str">
            <v>Jakarta Segitiga Senen</v>
          </cell>
          <cell r="B323">
            <v>361</v>
          </cell>
        </row>
        <row r="324">
          <cell r="A324" t="str">
            <v>JAKARTA PONDOK INDAH</v>
          </cell>
          <cell r="B324">
            <v>362</v>
          </cell>
        </row>
        <row r="325">
          <cell r="A325" t="str">
            <v>PARIGI</v>
          </cell>
          <cell r="B325">
            <v>363</v>
          </cell>
        </row>
        <row r="326">
          <cell r="A326" t="str">
            <v>RENON</v>
          </cell>
          <cell r="B326">
            <v>368</v>
          </cell>
        </row>
        <row r="327">
          <cell r="A327" t="str">
            <v>MEDAN SISINGAMANGARAJA</v>
          </cell>
          <cell r="B327">
            <v>367</v>
          </cell>
        </row>
        <row r="328">
          <cell r="A328" t="str">
            <v>DEPOK</v>
          </cell>
          <cell r="B328">
            <v>538</v>
          </cell>
        </row>
        <row r="329">
          <cell r="A329" t="str">
            <v>DURI</v>
          </cell>
          <cell r="B329">
            <v>560</v>
          </cell>
        </row>
        <row r="330">
          <cell r="A330" t="str">
            <v>KUTA</v>
          </cell>
          <cell r="B330">
            <v>556</v>
          </cell>
        </row>
        <row r="331">
          <cell r="A331" t="str">
            <v>KANCA SANGATTA</v>
          </cell>
          <cell r="B331">
            <v>563</v>
          </cell>
        </row>
        <row r="332">
          <cell r="A332" t="str">
            <v>BUMI SERPONG DAMAI</v>
          </cell>
          <cell r="B332">
            <v>509</v>
          </cell>
        </row>
        <row r="333">
          <cell r="A333" t="str">
            <v>TIMIKA</v>
          </cell>
          <cell r="B333">
            <v>561</v>
          </cell>
        </row>
        <row r="334">
          <cell r="A334" t="str">
            <v>KANCA JAKARTA SUDIRMAN 1</v>
          </cell>
          <cell r="B334">
            <v>376</v>
          </cell>
        </row>
        <row r="335">
          <cell r="A335" t="str">
            <v>KANCA BOGOR PAJAJARAN</v>
          </cell>
          <cell r="B335">
            <v>387</v>
          </cell>
        </row>
        <row r="336">
          <cell r="A336" t="str">
            <v>KANCA CIBUBUR</v>
          </cell>
          <cell r="B336">
            <v>384</v>
          </cell>
        </row>
        <row r="337">
          <cell r="A337" t="str">
            <v>KANCA JAKARTA RAWAMANGUN</v>
          </cell>
          <cell r="B337">
            <v>386</v>
          </cell>
        </row>
        <row r="338">
          <cell r="A338" t="str">
            <v>KANCA JAKARTA RASUNA SAID</v>
          </cell>
          <cell r="B338">
            <v>378</v>
          </cell>
        </row>
        <row r="339">
          <cell r="A339" t="str">
            <v>KANCA CIPUTAT</v>
          </cell>
          <cell r="B339">
            <v>382</v>
          </cell>
        </row>
        <row r="340">
          <cell r="A340" t="str">
            <v>KANCA PONDOK GEDE</v>
          </cell>
          <cell r="B340">
            <v>385</v>
          </cell>
        </row>
        <row r="341">
          <cell r="A341" t="str">
            <v>KANCA DAAN MOGOT</v>
          </cell>
          <cell r="B341">
            <v>379</v>
          </cell>
        </row>
        <row r="342">
          <cell r="A342" t="str">
            <v>KANCA KEBON JERUK</v>
          </cell>
          <cell r="B342">
            <v>377</v>
          </cell>
        </row>
        <row r="343">
          <cell r="A343" t="str">
            <v>KANCA PANCORAN</v>
          </cell>
          <cell r="B343">
            <v>390</v>
          </cell>
        </row>
        <row r="344">
          <cell r="A344" t="str">
            <v>BANDUNG AHMAD YANI</v>
          </cell>
          <cell r="B344">
            <v>389</v>
          </cell>
        </row>
        <row r="345">
          <cell r="A345" t="str">
            <v>KANCA PANAKKUKANG</v>
          </cell>
          <cell r="B345">
            <v>642</v>
          </cell>
        </row>
        <row r="346">
          <cell r="A346" t="str">
            <v>Kanca HR Muhammad</v>
          </cell>
          <cell r="B346">
            <v>584</v>
          </cell>
        </row>
        <row r="347">
          <cell r="A347" t="str">
            <v>SIMPANG EMPAT</v>
          </cell>
          <cell r="B347">
            <v>615</v>
          </cell>
        </row>
        <row r="348">
          <cell r="A348" t="str">
            <v>NABIRE</v>
          </cell>
          <cell r="B348">
            <v>687</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 Summary"/>
      <sheetName val="Project Summary &amp; Approval Form"/>
      <sheetName val="Assumptions (BVA)"/>
      <sheetName val="NewBVA"/>
      <sheetName val="BVA"/>
      <sheetName val="Activity by customer"/>
      <sheetName val="Lists"/>
      <sheetName val="P&amp;L"/>
      <sheetName val="Revenues"/>
      <sheetName val="People costs"/>
      <sheetName val="Personnel rates"/>
      <sheetName val="Addnal G&amp;A Support"/>
      <sheetName val="CAPEX"/>
      <sheetName val="Depr"/>
      <sheetName val="CAPEX Upsell"/>
      <sheetName val="Depr Upsell"/>
      <sheetName val="R&amp;M"/>
      <sheetName val="Pricing tables"/>
      <sheetName val="Well Type &amp; Upsell"/>
      <sheetName val="S1"/>
      <sheetName val="M1"/>
      <sheetName val="M2"/>
      <sheetName val="M3"/>
      <sheetName val="M4"/>
      <sheetName val="D1"/>
      <sheetName val="D2"/>
      <sheetName val="HT1"/>
      <sheetName val="HT2"/>
      <sheetName val="Competitive Landscape"/>
      <sheetName val="Total CAPEX"/>
      <sheetName val="Appendix 1 Discount Tables"/>
      <sheetName val="Cabang"/>
    </sheetNames>
    <sheetDataSet>
      <sheetData sheetId="0"/>
      <sheetData sheetId="1"/>
      <sheetData sheetId="2"/>
      <sheetData sheetId="3"/>
      <sheetData sheetId="4">
        <row r="15">
          <cell r="O15">
            <v>1</v>
          </cell>
        </row>
      </sheetData>
      <sheetData sheetId="5">
        <row r="4">
          <cell r="D4">
            <v>1</v>
          </cell>
        </row>
      </sheetData>
      <sheetData sheetId="6">
        <row r="1">
          <cell r="A1" t="str">
            <v>YES</v>
          </cell>
        </row>
        <row r="2">
          <cell r="A2" t="str">
            <v>NO</v>
          </cell>
          <cell r="D2" t="str">
            <v>No of Wells</v>
          </cell>
          <cell r="E2">
            <v>1</v>
          </cell>
          <cell r="F2">
            <v>2</v>
          </cell>
          <cell r="G2">
            <v>3</v>
          </cell>
          <cell r="H2">
            <v>4</v>
          </cell>
          <cell r="I2">
            <v>5</v>
          </cell>
          <cell r="J2">
            <v>6</v>
          </cell>
          <cell r="K2">
            <v>7</v>
          </cell>
          <cell r="L2">
            <v>8</v>
          </cell>
          <cell r="M2">
            <v>9</v>
          </cell>
          <cell r="N2">
            <v>10</v>
          </cell>
          <cell r="O2">
            <v>11</v>
          </cell>
          <cell r="P2">
            <v>12</v>
          </cell>
          <cell r="Q2">
            <v>13</v>
          </cell>
          <cell r="R2">
            <v>14</v>
          </cell>
          <cell r="S2">
            <v>15</v>
          </cell>
          <cell r="T2">
            <v>16</v>
          </cell>
          <cell r="U2">
            <v>17</v>
          </cell>
          <cell r="V2">
            <v>18</v>
          </cell>
          <cell r="W2">
            <v>19</v>
          </cell>
          <cell r="X2">
            <v>20</v>
          </cell>
          <cell r="AA2" t="str">
            <v>No of Wells</v>
          </cell>
          <cell r="AB2">
            <v>1</v>
          </cell>
          <cell r="AC2">
            <v>2</v>
          </cell>
          <cell r="AD2">
            <v>3</v>
          </cell>
          <cell r="AE2">
            <v>4</v>
          </cell>
          <cell r="AF2">
            <v>5</v>
          </cell>
          <cell r="AG2">
            <v>6</v>
          </cell>
          <cell r="AH2">
            <v>7</v>
          </cell>
          <cell r="AI2">
            <v>8</v>
          </cell>
          <cell r="AJ2">
            <v>9</v>
          </cell>
          <cell r="AK2">
            <v>10</v>
          </cell>
          <cell r="AL2">
            <v>11</v>
          </cell>
          <cell r="AM2">
            <v>12</v>
          </cell>
          <cell r="AN2">
            <v>13</v>
          </cell>
          <cell r="AO2">
            <v>14</v>
          </cell>
          <cell r="AP2">
            <v>15</v>
          </cell>
          <cell r="AQ2">
            <v>16</v>
          </cell>
          <cell r="AR2">
            <v>17</v>
          </cell>
          <cell r="AS2">
            <v>18</v>
          </cell>
          <cell r="AT2">
            <v>19</v>
          </cell>
          <cell r="AU2">
            <v>20</v>
          </cell>
        </row>
        <row r="3">
          <cell r="D3" t="str">
            <v>Co-ordinator</v>
          </cell>
          <cell r="E3">
            <v>2</v>
          </cell>
          <cell r="F3">
            <v>2</v>
          </cell>
          <cell r="G3">
            <v>4</v>
          </cell>
          <cell r="H3">
            <v>4</v>
          </cell>
          <cell r="I3">
            <v>4</v>
          </cell>
          <cell r="J3">
            <v>6</v>
          </cell>
          <cell r="K3">
            <v>6</v>
          </cell>
          <cell r="L3">
            <v>6</v>
          </cell>
          <cell r="M3">
            <v>6</v>
          </cell>
          <cell r="N3">
            <v>6</v>
          </cell>
          <cell r="O3">
            <v>6</v>
          </cell>
          <cell r="P3">
            <v>6</v>
          </cell>
          <cell r="Q3">
            <v>8</v>
          </cell>
          <cell r="R3">
            <v>8</v>
          </cell>
          <cell r="S3">
            <v>8</v>
          </cell>
          <cell r="T3">
            <v>8</v>
          </cell>
          <cell r="U3">
            <v>8</v>
          </cell>
          <cell r="V3">
            <v>8</v>
          </cell>
          <cell r="W3">
            <v>8</v>
          </cell>
          <cell r="X3">
            <v>8</v>
          </cell>
          <cell r="AA3" t="str">
            <v>Co-ordinator</v>
          </cell>
          <cell r="AB3">
            <v>2</v>
          </cell>
          <cell r="AC3">
            <v>2</v>
          </cell>
          <cell r="AD3">
            <v>4</v>
          </cell>
          <cell r="AE3">
            <v>4</v>
          </cell>
          <cell r="AF3">
            <v>4</v>
          </cell>
          <cell r="AG3">
            <v>6</v>
          </cell>
          <cell r="AH3">
            <v>6</v>
          </cell>
          <cell r="AI3">
            <v>6</v>
          </cell>
          <cell r="AJ3">
            <v>6</v>
          </cell>
          <cell r="AK3">
            <v>6</v>
          </cell>
          <cell r="AL3">
            <v>6</v>
          </cell>
          <cell r="AM3">
            <v>6</v>
          </cell>
          <cell r="AN3">
            <v>8</v>
          </cell>
          <cell r="AO3">
            <v>8</v>
          </cell>
          <cell r="AP3">
            <v>8</v>
          </cell>
          <cell r="AQ3">
            <v>8</v>
          </cell>
          <cell r="AR3">
            <v>8</v>
          </cell>
          <cell r="AS3">
            <v>8</v>
          </cell>
          <cell r="AT3">
            <v>8</v>
          </cell>
          <cell r="AU3">
            <v>8</v>
          </cell>
        </row>
        <row r="4">
          <cell r="A4" t="str">
            <v>ON</v>
          </cell>
          <cell r="D4" t="str">
            <v xml:space="preserve">DD Snr </v>
          </cell>
          <cell r="E4">
            <v>2</v>
          </cell>
          <cell r="F4">
            <v>4</v>
          </cell>
          <cell r="G4">
            <v>6</v>
          </cell>
          <cell r="H4">
            <v>8</v>
          </cell>
          <cell r="I4">
            <v>10</v>
          </cell>
          <cell r="J4">
            <v>12</v>
          </cell>
          <cell r="K4">
            <v>14</v>
          </cell>
          <cell r="L4">
            <v>16</v>
          </cell>
          <cell r="M4">
            <v>18</v>
          </cell>
          <cell r="N4">
            <v>20</v>
          </cell>
          <cell r="O4">
            <v>22</v>
          </cell>
          <cell r="P4">
            <v>24</v>
          </cell>
          <cell r="Q4">
            <v>26</v>
          </cell>
          <cell r="R4">
            <v>28</v>
          </cell>
          <cell r="S4">
            <v>30</v>
          </cell>
          <cell r="T4">
            <v>32</v>
          </cell>
          <cell r="U4">
            <v>34</v>
          </cell>
          <cell r="V4">
            <v>36</v>
          </cell>
          <cell r="W4">
            <v>38</v>
          </cell>
          <cell r="X4">
            <v>40</v>
          </cell>
          <cell r="AA4" t="str">
            <v xml:space="preserve">DD Snr </v>
          </cell>
          <cell r="AB4">
            <v>1.6666666666666665</v>
          </cell>
          <cell r="AC4">
            <v>3.333333333333333</v>
          </cell>
          <cell r="AD4">
            <v>4.9999999999999991</v>
          </cell>
          <cell r="AE4">
            <v>6.6666666666666661</v>
          </cell>
          <cell r="AF4">
            <v>8.3333333333333321</v>
          </cell>
          <cell r="AG4">
            <v>9.9999999999999982</v>
          </cell>
          <cell r="AH4">
            <v>11.666666666666664</v>
          </cell>
          <cell r="AI4">
            <v>13.333333333333332</v>
          </cell>
          <cell r="AJ4">
            <v>14.999999999999998</v>
          </cell>
          <cell r="AK4">
            <v>16.666666666666664</v>
          </cell>
          <cell r="AL4">
            <v>18.333333333333332</v>
          </cell>
          <cell r="AM4">
            <v>19.999999999999996</v>
          </cell>
          <cell r="AN4">
            <v>21.666666666666664</v>
          </cell>
          <cell r="AO4">
            <v>23.333333333333329</v>
          </cell>
          <cell r="AP4">
            <v>24.999999999999996</v>
          </cell>
          <cell r="AQ4">
            <v>26.666666666666664</v>
          </cell>
          <cell r="AR4">
            <v>28.333333333333329</v>
          </cell>
          <cell r="AS4">
            <v>29.999999999999996</v>
          </cell>
          <cell r="AT4">
            <v>31.666666666666661</v>
          </cell>
          <cell r="AU4">
            <v>33.333333333333329</v>
          </cell>
        </row>
        <row r="5">
          <cell r="A5" t="str">
            <v>OFF</v>
          </cell>
          <cell r="D5" t="str">
            <v>DD Jnr</v>
          </cell>
          <cell r="E5">
            <v>2</v>
          </cell>
          <cell r="F5">
            <v>4</v>
          </cell>
          <cell r="G5">
            <v>6</v>
          </cell>
          <cell r="H5">
            <v>8</v>
          </cell>
          <cell r="I5">
            <v>10</v>
          </cell>
          <cell r="J5">
            <v>12</v>
          </cell>
          <cell r="K5">
            <v>14</v>
          </cell>
          <cell r="L5">
            <v>16</v>
          </cell>
          <cell r="M5">
            <v>18</v>
          </cell>
          <cell r="N5">
            <v>20</v>
          </cell>
          <cell r="O5">
            <v>22</v>
          </cell>
          <cell r="P5">
            <v>24</v>
          </cell>
          <cell r="Q5">
            <v>26</v>
          </cell>
          <cell r="R5">
            <v>28</v>
          </cell>
          <cell r="S5">
            <v>30</v>
          </cell>
          <cell r="T5">
            <v>32</v>
          </cell>
          <cell r="U5">
            <v>34</v>
          </cell>
          <cell r="V5">
            <v>36</v>
          </cell>
          <cell r="W5">
            <v>38</v>
          </cell>
          <cell r="X5">
            <v>40</v>
          </cell>
          <cell r="AA5" t="str">
            <v>DD Jnr</v>
          </cell>
          <cell r="AB5">
            <v>1.6666666666666665</v>
          </cell>
          <cell r="AC5">
            <v>3.333333333333333</v>
          </cell>
          <cell r="AD5">
            <v>4.9999999999999991</v>
          </cell>
          <cell r="AE5">
            <v>6.6666666666666661</v>
          </cell>
          <cell r="AF5">
            <v>8.3333333333333321</v>
          </cell>
          <cell r="AG5">
            <v>9.9999999999999982</v>
          </cell>
          <cell r="AH5">
            <v>11.666666666666664</v>
          </cell>
          <cell r="AI5">
            <v>13.333333333333332</v>
          </cell>
          <cell r="AJ5">
            <v>14.999999999999998</v>
          </cell>
          <cell r="AK5">
            <v>16.666666666666664</v>
          </cell>
          <cell r="AL5">
            <v>18.333333333333332</v>
          </cell>
          <cell r="AM5">
            <v>19.999999999999996</v>
          </cell>
          <cell r="AN5">
            <v>21.666666666666664</v>
          </cell>
          <cell r="AO5">
            <v>23.333333333333329</v>
          </cell>
          <cell r="AP5">
            <v>24.999999999999996</v>
          </cell>
          <cell r="AQ5">
            <v>26.666666666666664</v>
          </cell>
          <cell r="AR5">
            <v>28.333333333333329</v>
          </cell>
          <cell r="AS5">
            <v>29.999999999999996</v>
          </cell>
          <cell r="AT5">
            <v>31.666666666666661</v>
          </cell>
          <cell r="AU5">
            <v>33.333333333333329</v>
          </cell>
        </row>
        <row r="6">
          <cell r="D6" t="str">
            <v xml:space="preserve">MWD Snr </v>
          </cell>
          <cell r="E6">
            <v>2</v>
          </cell>
          <cell r="F6">
            <v>4</v>
          </cell>
          <cell r="G6">
            <v>6</v>
          </cell>
          <cell r="H6">
            <v>8</v>
          </cell>
          <cell r="I6">
            <v>10</v>
          </cell>
          <cell r="J6">
            <v>12</v>
          </cell>
          <cell r="K6">
            <v>14</v>
          </cell>
          <cell r="L6">
            <v>16</v>
          </cell>
          <cell r="M6">
            <v>18</v>
          </cell>
          <cell r="N6">
            <v>20</v>
          </cell>
          <cell r="O6">
            <v>22</v>
          </cell>
          <cell r="P6">
            <v>24</v>
          </cell>
          <cell r="Q6">
            <v>26</v>
          </cell>
          <cell r="R6">
            <v>28</v>
          </cell>
          <cell r="S6">
            <v>30</v>
          </cell>
          <cell r="T6">
            <v>32</v>
          </cell>
          <cell r="U6">
            <v>34</v>
          </cell>
          <cell r="V6">
            <v>36</v>
          </cell>
          <cell r="W6">
            <v>38</v>
          </cell>
          <cell r="X6">
            <v>40</v>
          </cell>
          <cell r="AA6" t="str">
            <v xml:space="preserve">MWD Snr </v>
          </cell>
          <cell r="AB6">
            <v>1.6666666666666665</v>
          </cell>
          <cell r="AC6">
            <v>3.333333333333333</v>
          </cell>
          <cell r="AD6">
            <v>4.9999999999999991</v>
          </cell>
          <cell r="AE6">
            <v>6.6666666666666661</v>
          </cell>
          <cell r="AF6">
            <v>8.3333333333333321</v>
          </cell>
          <cell r="AG6">
            <v>9.9999999999999982</v>
          </cell>
          <cell r="AH6">
            <v>11.666666666666664</v>
          </cell>
          <cell r="AI6">
            <v>13.333333333333332</v>
          </cell>
          <cell r="AJ6">
            <v>14.999999999999998</v>
          </cell>
          <cell r="AK6">
            <v>16.666666666666664</v>
          </cell>
          <cell r="AL6">
            <v>18.333333333333332</v>
          </cell>
          <cell r="AM6">
            <v>19.999999999999996</v>
          </cell>
          <cell r="AN6">
            <v>21.666666666666664</v>
          </cell>
          <cell r="AO6">
            <v>23.333333333333329</v>
          </cell>
          <cell r="AP6">
            <v>24.999999999999996</v>
          </cell>
          <cell r="AQ6">
            <v>26.666666666666664</v>
          </cell>
          <cell r="AR6">
            <v>28.333333333333329</v>
          </cell>
          <cell r="AS6">
            <v>29.999999999999996</v>
          </cell>
          <cell r="AT6">
            <v>31.666666666666661</v>
          </cell>
          <cell r="AU6">
            <v>33.333333333333329</v>
          </cell>
        </row>
        <row r="7">
          <cell r="A7" t="str">
            <v>ON</v>
          </cell>
          <cell r="D7" t="str">
            <v>MWD Jnr</v>
          </cell>
          <cell r="E7">
            <v>4</v>
          </cell>
          <cell r="F7">
            <v>8</v>
          </cell>
          <cell r="G7">
            <v>12</v>
          </cell>
          <cell r="H7">
            <v>16</v>
          </cell>
          <cell r="I7">
            <v>20</v>
          </cell>
          <cell r="J7">
            <v>24</v>
          </cell>
          <cell r="K7">
            <v>28</v>
          </cell>
          <cell r="L7">
            <v>32</v>
          </cell>
          <cell r="M7">
            <v>36</v>
          </cell>
          <cell r="N7">
            <v>40</v>
          </cell>
          <cell r="O7">
            <v>44</v>
          </cell>
          <cell r="P7">
            <v>48</v>
          </cell>
          <cell r="Q7">
            <v>52</v>
          </cell>
          <cell r="R7">
            <v>56</v>
          </cell>
          <cell r="S7">
            <v>60</v>
          </cell>
          <cell r="T7">
            <v>64</v>
          </cell>
          <cell r="U7">
            <v>68</v>
          </cell>
          <cell r="V7">
            <v>72</v>
          </cell>
          <cell r="W7">
            <v>76</v>
          </cell>
          <cell r="X7">
            <v>80</v>
          </cell>
          <cell r="AA7" t="str">
            <v>MWD Jnr</v>
          </cell>
          <cell r="AB7">
            <v>3.333333333333333</v>
          </cell>
          <cell r="AC7">
            <v>6.6666666666666661</v>
          </cell>
          <cell r="AD7">
            <v>9.9999999999999982</v>
          </cell>
          <cell r="AE7">
            <v>13.333333333333332</v>
          </cell>
          <cell r="AF7">
            <v>16.666666666666664</v>
          </cell>
          <cell r="AG7">
            <v>19.999999999999996</v>
          </cell>
          <cell r="AH7">
            <v>23.333333333333329</v>
          </cell>
          <cell r="AI7">
            <v>26.666666666666664</v>
          </cell>
          <cell r="AJ7">
            <v>29.999999999999996</v>
          </cell>
          <cell r="AK7">
            <v>33.333333333333329</v>
          </cell>
          <cell r="AL7">
            <v>36.666666666666664</v>
          </cell>
          <cell r="AM7">
            <v>39.999999999999993</v>
          </cell>
          <cell r="AN7">
            <v>43.333333333333329</v>
          </cell>
          <cell r="AO7">
            <v>46.666666666666657</v>
          </cell>
          <cell r="AP7">
            <v>49.999999999999993</v>
          </cell>
          <cell r="AQ7">
            <v>53.333333333333329</v>
          </cell>
          <cell r="AR7">
            <v>56.666666666666657</v>
          </cell>
          <cell r="AS7">
            <v>59.999999999999993</v>
          </cell>
          <cell r="AT7">
            <v>63.333333333333321</v>
          </cell>
          <cell r="AU7">
            <v>66.666666666666657</v>
          </cell>
        </row>
        <row r="8">
          <cell r="A8" t="str">
            <v>OFF</v>
          </cell>
          <cell r="D8" t="str">
            <v>MWD Special</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AA8" t="str">
            <v>MWD Special</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A9" t="str">
            <v>ONLY</v>
          </cell>
          <cell r="D9" t="str">
            <v>Total Headcount (FSE Only)</v>
          </cell>
          <cell r="E9">
            <v>10</v>
          </cell>
          <cell r="F9">
            <v>20</v>
          </cell>
          <cell r="G9">
            <v>30</v>
          </cell>
          <cell r="H9">
            <v>40</v>
          </cell>
          <cell r="I9">
            <v>50</v>
          </cell>
          <cell r="J9">
            <v>60</v>
          </cell>
          <cell r="K9">
            <v>70</v>
          </cell>
          <cell r="L9">
            <v>80</v>
          </cell>
          <cell r="M9">
            <v>90</v>
          </cell>
          <cell r="N9">
            <v>100</v>
          </cell>
          <cell r="O9">
            <v>110</v>
          </cell>
          <cell r="P9">
            <v>120</v>
          </cell>
          <cell r="Q9">
            <v>130</v>
          </cell>
          <cell r="R9">
            <v>140</v>
          </cell>
          <cell r="S9">
            <v>150</v>
          </cell>
          <cell r="T9">
            <v>160</v>
          </cell>
          <cell r="U9">
            <v>170</v>
          </cell>
          <cell r="V9">
            <v>180</v>
          </cell>
          <cell r="W9">
            <v>190</v>
          </cell>
          <cell r="X9">
            <v>200</v>
          </cell>
          <cell r="AA9" t="str">
            <v>Total Headcount (FSE Only)</v>
          </cell>
          <cell r="AB9">
            <v>8.3333333333333321</v>
          </cell>
          <cell r="AC9">
            <v>16.666666666666664</v>
          </cell>
          <cell r="AD9">
            <v>24.999999999999993</v>
          </cell>
          <cell r="AE9">
            <v>33.333333333333329</v>
          </cell>
          <cell r="AF9">
            <v>41.666666666666657</v>
          </cell>
          <cell r="AG9">
            <v>49.999999999999986</v>
          </cell>
          <cell r="AH9">
            <v>58.333333333333321</v>
          </cell>
          <cell r="AI9">
            <v>66.666666666666657</v>
          </cell>
          <cell r="AJ9">
            <v>74.999999999999986</v>
          </cell>
          <cell r="AK9">
            <v>83.333333333333314</v>
          </cell>
          <cell r="AL9">
            <v>91.666666666666657</v>
          </cell>
          <cell r="AM9">
            <v>99.999999999999972</v>
          </cell>
          <cell r="AN9">
            <v>108.33333333333333</v>
          </cell>
          <cell r="AO9">
            <v>116.66666666666664</v>
          </cell>
          <cell r="AP9">
            <v>124.99999999999997</v>
          </cell>
          <cell r="AQ9">
            <v>133.33333333333331</v>
          </cell>
          <cell r="AR9">
            <v>141.66666666666663</v>
          </cell>
          <cell r="AS9">
            <v>149.99999999999997</v>
          </cell>
          <cell r="AT9">
            <v>158.33333333333331</v>
          </cell>
          <cell r="AU9">
            <v>166.66666666666663</v>
          </cell>
        </row>
        <row r="12">
          <cell r="A12">
            <v>0</v>
          </cell>
        </row>
        <row r="13">
          <cell r="A13">
            <v>0.01</v>
          </cell>
        </row>
        <row r="14">
          <cell r="A14">
            <v>1.4999999999999999E-2</v>
          </cell>
        </row>
        <row r="15">
          <cell r="A15">
            <v>0.02</v>
          </cell>
        </row>
        <row r="16">
          <cell r="A16">
            <v>2.5000000000000001E-2</v>
          </cell>
        </row>
        <row r="17">
          <cell r="A17">
            <v>0.03</v>
          </cell>
        </row>
        <row r="18">
          <cell r="A18">
            <v>3.5000000000000003E-2</v>
          </cell>
        </row>
        <row r="19">
          <cell r="A19">
            <v>0.04</v>
          </cell>
        </row>
        <row r="20">
          <cell r="A20">
            <v>4.4999999999999998E-2</v>
          </cell>
        </row>
        <row r="21">
          <cell r="A21">
            <v>0.05</v>
          </cell>
        </row>
        <row r="22">
          <cell r="A22">
            <v>5.5E-2</v>
          </cell>
        </row>
        <row r="23">
          <cell r="A23">
            <v>0.06</v>
          </cell>
        </row>
        <row r="24">
          <cell r="A24">
            <v>6.5000000000000002E-2</v>
          </cell>
        </row>
        <row r="25">
          <cell r="A25">
            <v>7.0000000000000007E-2</v>
          </cell>
        </row>
        <row r="26">
          <cell r="A26">
            <v>7.4999999999999997E-2</v>
          </cell>
        </row>
        <row r="27">
          <cell r="A27">
            <v>0.08</v>
          </cell>
        </row>
        <row r="28">
          <cell r="A28">
            <v>8.5000000000000006E-2</v>
          </cell>
        </row>
        <row r="29">
          <cell r="A29">
            <v>0.1</v>
          </cell>
        </row>
        <row r="30">
          <cell r="A30">
            <v>0.125</v>
          </cell>
        </row>
        <row r="31">
          <cell r="A31">
            <v>0.15</v>
          </cell>
        </row>
        <row r="32">
          <cell r="A32">
            <v>0.2</v>
          </cell>
        </row>
        <row r="33">
          <cell r="A33">
            <v>0.25</v>
          </cell>
        </row>
        <row r="34">
          <cell r="A34">
            <v>0.3</v>
          </cell>
        </row>
        <row r="35">
          <cell r="A35">
            <v>0.35</v>
          </cell>
        </row>
        <row r="36">
          <cell r="A36">
            <v>0.39999999999999997</v>
          </cell>
        </row>
        <row r="37">
          <cell r="A37">
            <v>0.44999999999999996</v>
          </cell>
        </row>
        <row r="38">
          <cell r="A38">
            <v>0.49999999999999994</v>
          </cell>
        </row>
        <row r="39">
          <cell r="A39">
            <v>0.54999999999999993</v>
          </cell>
        </row>
        <row r="40">
          <cell r="A40">
            <v>0.6</v>
          </cell>
        </row>
        <row r="41">
          <cell r="A41">
            <v>0.65</v>
          </cell>
        </row>
        <row r="42">
          <cell r="A42">
            <v>0.70000000000000007</v>
          </cell>
        </row>
        <row r="43">
          <cell r="A43">
            <v>0.75000000000000011</v>
          </cell>
        </row>
        <row r="44">
          <cell r="A44">
            <v>0.80000000000000016</v>
          </cell>
        </row>
        <row r="45">
          <cell r="A45">
            <v>0.8500000000000002</v>
          </cell>
        </row>
        <row r="46">
          <cell r="A46">
            <v>0.9</v>
          </cell>
        </row>
        <row r="47">
          <cell r="A47">
            <v>0.37</v>
          </cell>
          <cell r="E47">
            <v>1</v>
          </cell>
        </row>
        <row r="48">
          <cell r="A48">
            <v>0.38</v>
          </cell>
          <cell r="E48">
            <v>1.1000000000000001</v>
          </cell>
        </row>
        <row r="49">
          <cell r="E49">
            <v>1.2000000000000002</v>
          </cell>
        </row>
        <row r="50">
          <cell r="E50">
            <v>1.25</v>
          </cell>
        </row>
        <row r="51">
          <cell r="E51">
            <v>1.3</v>
          </cell>
        </row>
        <row r="52">
          <cell r="E52">
            <v>1.5</v>
          </cell>
        </row>
        <row r="56">
          <cell r="A56">
            <v>0</v>
          </cell>
        </row>
        <row r="57">
          <cell r="A57">
            <v>0.1</v>
          </cell>
        </row>
        <row r="58">
          <cell r="A58">
            <v>0.2</v>
          </cell>
        </row>
        <row r="59">
          <cell r="A59">
            <v>0.3</v>
          </cell>
        </row>
        <row r="60">
          <cell r="A60">
            <v>0.4</v>
          </cell>
        </row>
        <row r="63">
          <cell r="A63">
            <v>0.5</v>
          </cell>
        </row>
        <row r="64">
          <cell r="A64">
            <v>1</v>
          </cell>
        </row>
        <row r="65">
          <cell r="A65">
            <v>1.5</v>
          </cell>
        </row>
        <row r="66">
          <cell r="A66">
            <v>2</v>
          </cell>
        </row>
        <row r="69">
          <cell r="A69">
            <v>0</v>
          </cell>
        </row>
        <row r="70">
          <cell r="A70">
            <v>0.2</v>
          </cell>
        </row>
        <row r="71">
          <cell r="A71">
            <v>0.25</v>
          </cell>
        </row>
        <row r="72">
          <cell r="A72">
            <v>0.35</v>
          </cell>
        </row>
        <row r="73">
          <cell r="A73">
            <v>0.5</v>
          </cell>
        </row>
        <row r="74">
          <cell r="A74">
            <v>0.6</v>
          </cell>
        </row>
        <row r="75">
          <cell r="A75">
            <v>1</v>
          </cell>
        </row>
      </sheetData>
      <sheetData sheetId="7">
        <row r="7">
          <cell r="R7">
            <v>869.2329706162808</v>
          </cell>
        </row>
      </sheetData>
      <sheetData sheetId="8"/>
      <sheetData sheetId="9">
        <row r="66">
          <cell r="E66">
            <v>60</v>
          </cell>
        </row>
      </sheetData>
      <sheetData sheetId="10">
        <row r="6">
          <cell r="A6" t="str">
            <v>Coordinator Expat (Grade 12)</v>
          </cell>
        </row>
      </sheetData>
      <sheetData sheetId="11"/>
      <sheetData sheetId="12">
        <row r="524">
          <cell r="B524">
            <v>10143833</v>
          </cell>
          <cell r="C524" t="str">
            <v>STABILIZER,STEER,12.25,HP,9.50ATK2</v>
          </cell>
          <cell r="D524">
            <v>180.24799999999999</v>
          </cell>
        </row>
        <row r="525">
          <cell r="B525">
            <v>10147271</v>
          </cell>
          <cell r="C525" t="str">
            <v>STABILIZER,STEER,12.25,HT,9.50ATK2</v>
          </cell>
          <cell r="D525">
            <v>190.732</v>
          </cell>
        </row>
        <row r="526">
          <cell r="B526">
            <v>10143834</v>
          </cell>
          <cell r="C526" t="str">
            <v>STABILIZER,STEER,13.50,HP,9.50ATK2</v>
          </cell>
          <cell r="D526">
            <v>188.53</v>
          </cell>
        </row>
        <row r="527">
          <cell r="B527">
            <v>10182125</v>
          </cell>
          <cell r="C527" t="str">
            <v>STABILIZER,STEER,14.00,HP,9.50ATK2</v>
          </cell>
          <cell r="D527">
            <v>190.55</v>
          </cell>
        </row>
        <row r="528">
          <cell r="B528">
            <v>10143835</v>
          </cell>
          <cell r="C528" t="str">
            <v>STABILIZER,STEER,14.50,HP,9.50ATK2</v>
          </cell>
          <cell r="D528">
            <v>192.49</v>
          </cell>
        </row>
        <row r="529">
          <cell r="B529">
            <v>10143836</v>
          </cell>
          <cell r="C529" t="str">
            <v>STABILIZER,STEER,14.75,HP,9.50ATK2</v>
          </cell>
          <cell r="D529">
            <v>190.47200000000001</v>
          </cell>
        </row>
        <row r="530">
          <cell r="B530">
            <v>10143837</v>
          </cell>
          <cell r="C530" t="str">
            <v>STABILIZER,STEER,16.00,HP,9.50ATK2</v>
          </cell>
          <cell r="D530">
            <v>190.75299999999999</v>
          </cell>
        </row>
        <row r="531">
          <cell r="B531">
            <v>10143838</v>
          </cell>
          <cell r="C531" t="str">
            <v>STABILIZER,STEER,16.50,HP,9.50ATK2</v>
          </cell>
          <cell r="D531">
            <v>196.00899999999999</v>
          </cell>
        </row>
        <row r="532">
          <cell r="B532">
            <v>10143839</v>
          </cell>
          <cell r="C532" t="str">
            <v>STABILIZER,STEER,17.00,HP,9.50ATK2</v>
          </cell>
          <cell r="D532">
            <v>197.60599999999999</v>
          </cell>
        </row>
        <row r="533">
          <cell r="B533">
            <v>10143840</v>
          </cell>
          <cell r="C533" t="str">
            <v>STABILIZER,STEER,17.50,HP,9.50ATK2</v>
          </cell>
          <cell r="D533">
            <v>190.38300000000001</v>
          </cell>
        </row>
        <row r="534">
          <cell r="B534">
            <v>10143861</v>
          </cell>
          <cell r="C534" t="str">
            <v>STABILIZER,STEER,18.25,HP,9.50ATK2</v>
          </cell>
          <cell r="D534">
            <v>190.917</v>
          </cell>
        </row>
        <row r="535">
          <cell r="B535">
            <v>10190595</v>
          </cell>
          <cell r="C535" t="str">
            <v xml:space="preserve">STABILIZER,STEER,8.50,6.75ATK2-XTR </v>
          </cell>
          <cell r="D535">
            <v>141.375</v>
          </cell>
        </row>
        <row r="536">
          <cell r="B536">
            <v>10165667</v>
          </cell>
          <cell r="C536" t="str">
            <v>STABILIZER,STEER,8.50,30KPSI,HT,6.75ATK2</v>
          </cell>
          <cell r="D536">
            <v>141.375</v>
          </cell>
        </row>
        <row r="537">
          <cell r="B537">
            <v>10200180</v>
          </cell>
          <cell r="C537" t="str">
            <v>STABILIZER,STEER,08.75,6.75ATK2-XTR</v>
          </cell>
          <cell r="D537">
            <v>143.24799999999999</v>
          </cell>
        </row>
        <row r="538">
          <cell r="B538">
            <v>10190596</v>
          </cell>
          <cell r="C538" t="str">
            <v xml:space="preserve">STABILIZER,STEER,9.50,6.75ATK2-XTR </v>
          </cell>
          <cell r="D538">
            <v>143.00399999999999</v>
          </cell>
        </row>
        <row r="539">
          <cell r="B539">
            <v>10190597</v>
          </cell>
          <cell r="C539" t="str">
            <v>STABILIZER,STEER,9.88,6.75ATK2-XTR</v>
          </cell>
          <cell r="D539">
            <v>140.42500000000001</v>
          </cell>
        </row>
        <row r="540">
          <cell r="B540">
            <v>10190598</v>
          </cell>
          <cell r="C540" t="str">
            <v xml:space="preserve">STABILIZER,STEER,10.63,6.75ATK2-XTR </v>
          </cell>
          <cell r="D540">
            <v>142.75</v>
          </cell>
        </row>
        <row r="541">
          <cell r="B541">
            <v>10210032</v>
          </cell>
          <cell r="C541" t="str">
            <v>TOOL,ASSY,SLICK/5.88,HF,4.75ATK3</v>
          </cell>
          <cell r="D541">
            <v>159.74</v>
          </cell>
        </row>
        <row r="542">
          <cell r="B542">
            <v>10210033</v>
          </cell>
          <cell r="C542" t="str">
            <v>TOOL,ASSY,SLICK/5.88,LF,4.75ATK3</v>
          </cell>
          <cell r="D542">
            <v>159.708</v>
          </cell>
        </row>
        <row r="543">
          <cell r="B543">
            <v>10207439</v>
          </cell>
          <cell r="C543" t="str">
            <v>TOOL,ASSY,SLICK/6.00,HF,4.75ATK3</v>
          </cell>
          <cell r="D543">
            <v>160.179</v>
          </cell>
        </row>
        <row r="544">
          <cell r="B544">
            <v>10207440</v>
          </cell>
          <cell r="C544" t="str">
            <v>TOOL,ASSY,SLICK/6.00,LF,4.75ATK3</v>
          </cell>
          <cell r="D544">
            <v>160.14699999999999</v>
          </cell>
        </row>
        <row r="545">
          <cell r="B545">
            <v>10207441</v>
          </cell>
          <cell r="C545" t="str">
            <v>TOOL,ASSY,SLICK/6.13,HF,4.75ATK3</v>
          </cell>
          <cell r="D545">
            <v>160.07599999999999</v>
          </cell>
        </row>
        <row r="546">
          <cell r="B546">
            <v>10207442</v>
          </cell>
          <cell r="C546" t="str">
            <v>TOOL,ASSY,SLICK/6.13,LF,4.75ATK3</v>
          </cell>
          <cell r="D546">
            <v>151.357</v>
          </cell>
        </row>
        <row r="547">
          <cell r="B547">
            <v>10209543</v>
          </cell>
          <cell r="C547" t="str">
            <v>TOOL,ASSY,SLICK/6.50,HF,4.75ATK3</v>
          </cell>
          <cell r="D547">
            <v>160.38200000000001</v>
          </cell>
        </row>
        <row r="548">
          <cell r="B548">
            <v>10209546</v>
          </cell>
          <cell r="C548" t="str">
            <v>TOOL,ASSY,SLICK/6.50,LF,4.75ATK3</v>
          </cell>
          <cell r="D548">
            <v>174.43</v>
          </cell>
        </row>
        <row r="549">
          <cell r="B549">
            <v>10209544</v>
          </cell>
          <cell r="C549" t="str">
            <v>TOOL,ASSY,SLICK/6.75,HF,4.75ATK3</v>
          </cell>
          <cell r="D549">
            <v>159.83600000000001</v>
          </cell>
        </row>
        <row r="550">
          <cell r="B550">
            <v>10209545</v>
          </cell>
          <cell r="C550" t="str">
            <v>TOOL,ASSY,SLICK/6.75,LF,4.75ATK3</v>
          </cell>
          <cell r="D550">
            <v>174.28200000000001</v>
          </cell>
        </row>
        <row r="551">
          <cell r="B551">
            <v>0</v>
          </cell>
          <cell r="C551">
            <v>0</v>
          </cell>
          <cell r="D551">
            <v>0</v>
          </cell>
        </row>
        <row r="552">
          <cell r="B552">
            <v>0</v>
          </cell>
          <cell r="C552">
            <v>0</v>
          </cell>
          <cell r="D552">
            <v>0</v>
          </cell>
        </row>
        <row r="553">
          <cell r="B553">
            <v>0</v>
          </cell>
          <cell r="C553">
            <v>0</v>
          </cell>
          <cell r="D553">
            <v>0</v>
          </cell>
        </row>
        <row r="554">
          <cell r="B554">
            <v>10074695</v>
          </cell>
          <cell r="C554" t="str">
            <v>MODULE,COMPLETE,NF,9.50BCPM</v>
          </cell>
          <cell r="D554">
            <v>90.847999999999999</v>
          </cell>
        </row>
        <row r="555">
          <cell r="B555">
            <v>10147274</v>
          </cell>
          <cell r="C555" t="str">
            <v>MODULE,COMPLETE,NF/59,HT,9.50BCPM</v>
          </cell>
          <cell r="D555">
            <v>97.503</v>
          </cell>
        </row>
        <row r="556">
          <cell r="B556">
            <v>10184066</v>
          </cell>
          <cell r="C556" t="str">
            <v>MODULE,COMPLETE,NF,30KSI,8.25BCPM</v>
          </cell>
          <cell r="D556">
            <v>89.542000000000002</v>
          </cell>
        </row>
        <row r="557">
          <cell r="B557" t="str">
            <v>N917600000</v>
          </cell>
          <cell r="C557" t="str">
            <v>MODULE,COMPLETE,NF,6.75BCPM</v>
          </cell>
          <cell r="D557">
            <v>80.962999999999994</v>
          </cell>
        </row>
        <row r="558">
          <cell r="B558">
            <v>10165696</v>
          </cell>
          <cell r="C558" t="str">
            <v>MODULE,COMPLETE,NF,30KSI,HT,6.75BCPM</v>
          </cell>
          <cell r="D558">
            <v>85.08</v>
          </cell>
        </row>
        <row r="559">
          <cell r="B559">
            <v>10121062</v>
          </cell>
          <cell r="C559" t="str">
            <v>MODULE,COMPLETE,NF,6.75BCPM2</v>
          </cell>
          <cell r="D559">
            <v>149.57400000000001</v>
          </cell>
        </row>
        <row r="560">
          <cell r="B560">
            <v>10187826</v>
          </cell>
          <cell r="C560" t="str">
            <v>MODULE,COMPLETE,NF,HT,4.75BCPM</v>
          </cell>
          <cell r="D560">
            <v>76.013000000000005</v>
          </cell>
        </row>
        <row r="561">
          <cell r="B561">
            <v>10113896</v>
          </cell>
          <cell r="C561" t="str">
            <v>MODULE,COMPLETE,NF,4.75BCPM</v>
          </cell>
          <cell r="D561">
            <v>70.603999999999999</v>
          </cell>
        </row>
        <row r="562">
          <cell r="B562">
            <v>0</v>
          </cell>
          <cell r="C562">
            <v>0</v>
          </cell>
          <cell r="D562">
            <v>0</v>
          </cell>
        </row>
        <row r="563">
          <cell r="B563">
            <v>0</v>
          </cell>
          <cell r="C563">
            <v>0</v>
          </cell>
          <cell r="D563">
            <v>0</v>
          </cell>
        </row>
        <row r="564">
          <cell r="B564">
            <v>0</v>
          </cell>
          <cell r="C564">
            <v>0</v>
          </cell>
          <cell r="D564">
            <v>0</v>
          </cell>
        </row>
        <row r="565">
          <cell r="B565">
            <v>10174234</v>
          </cell>
          <cell r="C565" t="str">
            <v>SUB,FLEX,ASSY,STAB,CLAMP,12.13,9.50ATK2</v>
          </cell>
          <cell r="D565">
            <v>58.3</v>
          </cell>
        </row>
        <row r="566">
          <cell r="B566">
            <v>10107581</v>
          </cell>
          <cell r="C566" t="str">
            <v>SUB,FLEX,ASSY,W/STB SLV 13.38,9.50ATK2</v>
          </cell>
          <cell r="D566">
            <v>69.31</v>
          </cell>
        </row>
        <row r="567">
          <cell r="B567">
            <v>10182124</v>
          </cell>
          <cell r="C567" t="str">
            <v>SUB,FLEX,ASSY,W/STB SLV 13.88,9.50ATK2</v>
          </cell>
          <cell r="D567">
            <v>70.873999999999995</v>
          </cell>
        </row>
        <row r="568">
          <cell r="B568">
            <v>10108139</v>
          </cell>
          <cell r="C568" t="str">
            <v>SUB,FLEX,ASSY,W/STB SLV 14.38,9.50ATK2</v>
          </cell>
          <cell r="D568">
            <v>67.233999999999995</v>
          </cell>
        </row>
        <row r="569">
          <cell r="B569">
            <v>10095371</v>
          </cell>
          <cell r="C569" t="str">
            <v>SUB,FLEX,ASSY,W/STB SLV 14.63,9.50ATK2</v>
          </cell>
          <cell r="D569">
            <v>71.814999999999998</v>
          </cell>
        </row>
        <row r="570">
          <cell r="B570">
            <v>10095108</v>
          </cell>
          <cell r="C570" t="str">
            <v>SUB,FLEX,ASSY,W/STB SLV 15.88,9.50ATK2</v>
          </cell>
          <cell r="D570">
            <v>69.313999999999993</v>
          </cell>
        </row>
        <row r="571">
          <cell r="B571">
            <v>10107582</v>
          </cell>
          <cell r="C571" t="str">
            <v>SUB,FLEX,ASSY,W/STB SLV 16.38,9.50ATK2</v>
          </cell>
          <cell r="D571">
            <v>68.507999999999996</v>
          </cell>
        </row>
        <row r="572">
          <cell r="B572">
            <v>10107583</v>
          </cell>
          <cell r="C572" t="str">
            <v>SUB,FLEX,ASSY,W/STB SLV 16.88,9.50ATK2</v>
          </cell>
          <cell r="D572">
            <v>67.671999999999997</v>
          </cell>
        </row>
        <row r="573">
          <cell r="B573">
            <v>10095109</v>
          </cell>
          <cell r="C573" t="str">
            <v>SUB,FLEX,ASSY,W/STB SLV 17.38,9.50ATK2</v>
          </cell>
          <cell r="D573">
            <v>69.213999999999999</v>
          </cell>
        </row>
        <row r="574">
          <cell r="B574">
            <v>10095110</v>
          </cell>
          <cell r="C574" t="str">
            <v>SUB,FLEX,ASSY,W/STB SLV 18.13,9.50ATK2</v>
          </cell>
          <cell r="D574">
            <v>72.491</v>
          </cell>
        </row>
        <row r="575">
          <cell r="B575">
            <v>10224826</v>
          </cell>
          <cell r="C575" t="str">
            <v>SUB,FLEX,ASSY,W/STB SLV 12.00,8.25ATK</v>
          </cell>
          <cell r="D575">
            <v>46.514000000000003</v>
          </cell>
        </row>
        <row r="576">
          <cell r="B576">
            <v>10224827</v>
          </cell>
          <cell r="C576" t="str">
            <v>SUB,FLEX,ASSY,W/STB SLV 12.13,8.25ATK</v>
          </cell>
          <cell r="D576">
            <v>55</v>
          </cell>
        </row>
        <row r="577">
          <cell r="B577">
            <v>10224828</v>
          </cell>
          <cell r="C577" t="str">
            <v>SUB,FLEX,ASSY,W/STB SLV 12.25,8.25ATK</v>
          </cell>
          <cell r="D577">
            <v>48.225000000000001</v>
          </cell>
        </row>
        <row r="578">
          <cell r="B578">
            <v>10087193</v>
          </cell>
          <cell r="C578" t="str">
            <v>STABILIZER,FLX SUB,8.38ASY,W/SR,6.75ATK2</v>
          </cell>
          <cell r="D578">
            <v>26.498999999999999</v>
          </cell>
        </row>
        <row r="579">
          <cell r="B579">
            <v>10200511</v>
          </cell>
          <cell r="C579" t="str">
            <v>STABILIZER,FLX SUB,8.25ASY,HP,6.75ATK2</v>
          </cell>
          <cell r="D579">
            <v>20.866</v>
          </cell>
        </row>
        <row r="580">
          <cell r="B580">
            <v>10200178</v>
          </cell>
          <cell r="C580" t="str">
            <v>STABILIZER,FLX SUB,8.63ASY,HP,6.75ATK2</v>
          </cell>
          <cell r="D580">
            <v>26.57</v>
          </cell>
        </row>
        <row r="581">
          <cell r="B581">
            <v>10090195</v>
          </cell>
          <cell r="C581" t="str">
            <v>SUB,FLEX,ASSY,W/STB SLV 9.38,6.75ATK2</v>
          </cell>
          <cell r="D581">
            <v>33.134</v>
          </cell>
        </row>
        <row r="582">
          <cell r="B582">
            <v>10090196</v>
          </cell>
          <cell r="C582" t="str">
            <v>SUB,FLEX,ASSY,W/STB SLV 9.75,6.75ATK2</v>
          </cell>
          <cell r="D582">
            <v>33.667000000000002</v>
          </cell>
        </row>
        <row r="583">
          <cell r="B583">
            <v>10113183</v>
          </cell>
          <cell r="C583" t="str">
            <v>SUB,FLEX,ASSY,W/STB SLV 10.50,6.75ATK2</v>
          </cell>
          <cell r="D583">
            <v>34.091000000000001</v>
          </cell>
        </row>
        <row r="584">
          <cell r="B584">
            <v>0</v>
          </cell>
          <cell r="C584">
            <v>0</v>
          </cell>
          <cell r="D584">
            <v>0</v>
          </cell>
        </row>
        <row r="585">
          <cell r="B585">
            <v>0</v>
          </cell>
          <cell r="C585">
            <v>0</v>
          </cell>
          <cell r="D585">
            <v>0</v>
          </cell>
        </row>
        <row r="586">
          <cell r="B586">
            <v>0</v>
          </cell>
          <cell r="C586">
            <v>0</v>
          </cell>
          <cell r="D586">
            <v>0</v>
          </cell>
        </row>
        <row r="587">
          <cell r="B587">
            <v>10101565</v>
          </cell>
          <cell r="C587" t="str">
            <v>SUB,FLEX,ASSY,BHI-T2 BOX X PIN,9.50ATK2</v>
          </cell>
          <cell r="D587">
            <v>27.091000000000001</v>
          </cell>
        </row>
        <row r="588">
          <cell r="B588">
            <v>10164152</v>
          </cell>
          <cell r="C588" t="str">
            <v>SUB,FLEX,ASSY,MODULAR,BHI-T2,8.25MWD</v>
          </cell>
          <cell r="D588">
            <v>21.878</v>
          </cell>
        </row>
        <row r="589">
          <cell r="B589">
            <v>10087198</v>
          </cell>
          <cell r="C589" t="str">
            <v>SUB,FLEX,ASSY,W/SLIP RECESS,6.75ATK3</v>
          </cell>
          <cell r="D589">
            <v>18.367999999999999</v>
          </cell>
        </row>
        <row r="590">
          <cell r="B590">
            <v>10100292</v>
          </cell>
          <cell r="C590" t="str">
            <v>SUB,SPACER,ASSY,6.75BHI-T2 BXP,6.75ATK2</v>
          </cell>
          <cell r="D590">
            <v>11.093999999999999</v>
          </cell>
        </row>
        <row r="591">
          <cell r="B591">
            <v>10173490</v>
          </cell>
          <cell r="C591" t="str">
            <v>SUB,FLEX,ASSY,W/SLIP RECESS,4.75ATK2</v>
          </cell>
          <cell r="D591">
            <v>16.195</v>
          </cell>
        </row>
        <row r="592">
          <cell r="B592">
            <v>0</v>
          </cell>
          <cell r="C592">
            <v>0</v>
          </cell>
          <cell r="D592">
            <v>0</v>
          </cell>
        </row>
        <row r="593">
          <cell r="B593">
            <v>0</v>
          </cell>
          <cell r="C593">
            <v>0</v>
          </cell>
          <cell r="D593">
            <v>0</v>
          </cell>
        </row>
        <row r="594">
          <cell r="B594">
            <v>0</v>
          </cell>
          <cell r="C594">
            <v>0</v>
          </cell>
          <cell r="D594">
            <v>0</v>
          </cell>
        </row>
        <row r="595">
          <cell r="B595">
            <v>10090141</v>
          </cell>
          <cell r="C595" t="str">
            <v>STABILIZER,MODULAR,ASSY,11.75,9.50ATK2.5</v>
          </cell>
          <cell r="D595">
            <v>27.873000000000001</v>
          </cell>
        </row>
        <row r="596">
          <cell r="B596">
            <v>10131667</v>
          </cell>
          <cell r="C596" t="str">
            <v>STABILIZER,MODULAR,ASSY,12.13,9.50ATK2.5</v>
          </cell>
          <cell r="D596">
            <v>27.873000000000001</v>
          </cell>
        </row>
        <row r="597">
          <cell r="B597">
            <v>10106205</v>
          </cell>
          <cell r="C597" t="str">
            <v>STABILIZER,ASSY,13.00,EC9.5ATK,9.50ATK3</v>
          </cell>
          <cell r="D597">
            <v>45.101999999999997</v>
          </cell>
        </row>
        <row r="598">
          <cell r="B598">
            <v>10184302</v>
          </cell>
          <cell r="C598" t="str">
            <v>STABILIZER,ASSY,13.38,EC9.5ATK,9.50ATK3</v>
          </cell>
          <cell r="D598">
            <v>44.848999999999997</v>
          </cell>
        </row>
        <row r="599">
          <cell r="B599">
            <v>10108138</v>
          </cell>
          <cell r="C599" t="str">
            <v>STABILIZER,ASSY,14.00,EC9.5ATK,9.50ATK3</v>
          </cell>
          <cell r="D599">
            <v>44.795000000000002</v>
          </cell>
        </row>
        <row r="600">
          <cell r="B600">
            <v>10184301</v>
          </cell>
          <cell r="C600" t="str">
            <v>STABILIZER,ASSY,14.38,EC9.5ATK,9.50ATK3</v>
          </cell>
          <cell r="D600">
            <v>44.637999999999998</v>
          </cell>
        </row>
        <row r="601">
          <cell r="B601">
            <v>10184300</v>
          </cell>
          <cell r="C601" t="str">
            <v>STABILIZER,ASSY,14.63,EC9.5ATK,9.50ATK3</v>
          </cell>
          <cell r="D601">
            <v>44.540999999999997</v>
          </cell>
        </row>
        <row r="602">
          <cell r="B602">
            <v>10098066</v>
          </cell>
          <cell r="C602" t="str">
            <v>STABILIZER,ASSY,15.50,EC9.5ATK,9.50ATK3</v>
          </cell>
          <cell r="D602">
            <v>47.76</v>
          </cell>
        </row>
        <row r="603">
          <cell r="B603">
            <v>10108424</v>
          </cell>
          <cell r="C603" t="str">
            <v>STABILIZER,ASSY,15.88,EC9.5ATK,9.50ATK3</v>
          </cell>
          <cell r="D603">
            <v>46.718000000000004</v>
          </cell>
        </row>
        <row r="604">
          <cell r="B604">
            <v>10108503</v>
          </cell>
          <cell r="C604" t="str">
            <v>STABILIZER,ASSY,16.38,EC9.5ATK,9.50ATK3</v>
          </cell>
          <cell r="D604">
            <v>42.844000000000001</v>
          </cell>
        </row>
        <row r="605">
          <cell r="B605">
            <v>10108425</v>
          </cell>
          <cell r="C605" t="str">
            <v>STABILIZER,ASSY,16.88,EC9.5ATK,9.50ATK3</v>
          </cell>
          <cell r="D605">
            <v>45.075000000000003</v>
          </cell>
        </row>
        <row r="606">
          <cell r="B606">
            <v>10108426</v>
          </cell>
          <cell r="C606" t="str">
            <v>STABILIZER,ASSY,17.38,EC9.5ATK,9.50ATK3</v>
          </cell>
          <cell r="D606">
            <v>46.902000000000001</v>
          </cell>
        </row>
        <row r="607">
          <cell r="B607">
            <v>10184291</v>
          </cell>
          <cell r="C607" t="str">
            <v>STABILIZER,ASSY,18.13,EC9.5ATK,9.50ATK3</v>
          </cell>
          <cell r="D607">
            <v>49.895000000000003</v>
          </cell>
        </row>
        <row r="608">
          <cell r="B608">
            <v>10140453</v>
          </cell>
          <cell r="C608" t="str">
            <v>STABILIZER,MODULAR,ASSY,10.50,8.25ATK</v>
          </cell>
          <cell r="D608">
            <v>24.216000000000001</v>
          </cell>
        </row>
        <row r="609">
          <cell r="B609">
            <v>10145668</v>
          </cell>
          <cell r="C609" t="str">
            <v>STABILIZER,ASSY,11.75,EC8.3ATK2,8.25ATK</v>
          </cell>
          <cell r="D609">
            <v>35.331000000000003</v>
          </cell>
        </row>
        <row r="610">
          <cell r="B610">
            <v>10143429</v>
          </cell>
          <cell r="C610" t="str">
            <v>STABILIZER,ASSY,12.13,EC8.3ATK2,8.25ATK</v>
          </cell>
          <cell r="D610">
            <v>37.570999999999998</v>
          </cell>
        </row>
        <row r="611">
          <cell r="B611">
            <v>10087606</v>
          </cell>
          <cell r="C611" t="str">
            <v>STABILIZER,MODULAR,ASSY,8.38,6.75ATK3</v>
          </cell>
          <cell r="D611">
            <v>12.545999999999999</v>
          </cell>
        </row>
        <row r="612">
          <cell r="B612">
            <v>10191415</v>
          </cell>
          <cell r="C612" t="str">
            <v>STABILIZER,MODULAR,ASSY,8.25,6.75ATK3</v>
          </cell>
          <cell r="D612">
            <v>14.973000000000001</v>
          </cell>
        </row>
        <row r="613">
          <cell r="B613">
            <v>10200175</v>
          </cell>
          <cell r="C613" t="str">
            <v>STABILIZER,MODULAR,ASSY,8.63,6.75ATK3</v>
          </cell>
          <cell r="D613">
            <v>14.651</v>
          </cell>
        </row>
        <row r="614">
          <cell r="B614">
            <v>10089859</v>
          </cell>
          <cell r="C614" t="str">
            <v>STABILIZER,ASSY,9.38,EC6.8ATK,6.75ATK3</v>
          </cell>
          <cell r="D614">
            <v>23.376000000000001</v>
          </cell>
        </row>
        <row r="615">
          <cell r="B615">
            <v>10089860</v>
          </cell>
          <cell r="C615" t="str">
            <v>STABILIZER,ASSY,9.75,EC6.8ATK,6.75ATK3</v>
          </cell>
          <cell r="D615">
            <v>22.992999999999999</v>
          </cell>
        </row>
        <row r="616">
          <cell r="B616">
            <v>10112293</v>
          </cell>
          <cell r="C616" t="str">
            <v>STABILIZER,ASSY,10.63,EC6.8ATK,6.75ATK3</v>
          </cell>
          <cell r="D616">
            <v>24.332999999999998</v>
          </cell>
        </row>
        <row r="617">
          <cell r="B617">
            <v>10188546</v>
          </cell>
          <cell r="C617" t="str">
            <v>STABILIZER,MODULAR,ASSY,5.63,4.75ATK3</v>
          </cell>
          <cell r="D617">
            <v>12.565</v>
          </cell>
        </row>
        <row r="618">
          <cell r="B618">
            <v>10205339</v>
          </cell>
          <cell r="C618" t="str">
            <v>STABILIZER,MODULAR,ASSY,5.88,4.75ATK3</v>
          </cell>
          <cell r="D618">
            <v>12.202999999999999</v>
          </cell>
        </row>
        <row r="619">
          <cell r="B619">
            <v>10181099</v>
          </cell>
          <cell r="C619" t="str">
            <v>STABILIZER,MODULAR,ASSY,6.00,4.75ATK3</v>
          </cell>
          <cell r="D619">
            <v>12.176</v>
          </cell>
        </row>
        <row r="620">
          <cell r="B620">
            <v>10142445</v>
          </cell>
          <cell r="C620" t="str">
            <v xml:space="preserve">STABILIZER,MODULAR,ASSY,6.13,4.75ATK3   </v>
          </cell>
          <cell r="D620">
            <v>12.015000000000001</v>
          </cell>
        </row>
        <row r="621">
          <cell r="B621">
            <v>10205340</v>
          </cell>
          <cell r="C621" t="str">
            <v>STABILIZER,MODULAR,ASSY,6.38,4.75ATK3</v>
          </cell>
          <cell r="D621">
            <v>12.132999999999999</v>
          </cell>
        </row>
        <row r="622">
          <cell r="B622">
            <v>10173488</v>
          </cell>
          <cell r="C622" t="str">
            <v>STABILIZER,MODULAR,ASSY,6.63,4.75ATK3</v>
          </cell>
          <cell r="D622">
            <v>13.234</v>
          </cell>
        </row>
        <row r="623">
          <cell r="B623">
            <v>0</v>
          </cell>
          <cell r="C623">
            <v>0</v>
          </cell>
          <cell r="D623">
            <v>0</v>
          </cell>
        </row>
        <row r="624">
          <cell r="B624">
            <v>0</v>
          </cell>
          <cell r="C624">
            <v>0</v>
          </cell>
          <cell r="D624">
            <v>0</v>
          </cell>
        </row>
        <row r="625">
          <cell r="B625">
            <v>0</v>
          </cell>
          <cell r="C625">
            <v>0</v>
          </cell>
          <cell r="D625">
            <v>0</v>
          </cell>
        </row>
        <row r="626">
          <cell r="B626">
            <v>10129531</v>
          </cell>
          <cell r="C626" t="str">
            <v>FILTER ASSY,DOWNHOLE W/BYPASS &amp; SUB 4.75</v>
          </cell>
          <cell r="D626">
            <v>9.7829999999999995</v>
          </cell>
        </row>
        <row r="627">
          <cell r="B627" t="str">
            <v>A3000311000</v>
          </cell>
          <cell r="C627" t="str">
            <v>FILTER ASSY,DOWNHOLE W/BYPASS &amp; SUB 6.75</v>
          </cell>
          <cell r="D627">
            <v>13.834</v>
          </cell>
        </row>
        <row r="628">
          <cell r="B628" t="str">
            <v>A3000320000</v>
          </cell>
          <cell r="C628" t="str">
            <v>FILTER ASSY,DWNHL W/BYPASS &amp; SUB 8-1/4"</v>
          </cell>
          <cell r="D628">
            <v>16.922999999999998</v>
          </cell>
        </row>
        <row r="629">
          <cell r="B629">
            <v>0</v>
          </cell>
          <cell r="C629">
            <v>0</v>
          </cell>
          <cell r="D629">
            <v>0</v>
          </cell>
        </row>
        <row r="630">
          <cell r="B630">
            <v>0</v>
          </cell>
          <cell r="C630">
            <v>0</v>
          </cell>
          <cell r="D630">
            <v>0</v>
          </cell>
        </row>
        <row r="631">
          <cell r="B631">
            <v>0</v>
          </cell>
          <cell r="C631">
            <v>0</v>
          </cell>
          <cell r="D631">
            <v>0</v>
          </cell>
        </row>
        <row r="632">
          <cell r="B632">
            <v>0</v>
          </cell>
          <cell r="C632">
            <v>0</v>
          </cell>
          <cell r="D632">
            <v>0</v>
          </cell>
        </row>
        <row r="633">
          <cell r="B633">
            <v>0</v>
          </cell>
          <cell r="C633">
            <v>0</v>
          </cell>
          <cell r="D633">
            <v>0</v>
          </cell>
        </row>
        <row r="634">
          <cell r="B634">
            <v>10158316</v>
          </cell>
          <cell r="C634" t="str">
            <v>SUB ASSY, SNSR, 950 OTK2, SS07-2,</v>
          </cell>
          <cell r="D634">
            <v>259.995</v>
          </cell>
        </row>
        <row r="635">
          <cell r="B635">
            <v>10150767</v>
          </cell>
          <cell r="C635" t="str">
            <v>SUB ASSY,SENSOR GAMMA ELITE(8.25 ONTRAK)</v>
          </cell>
          <cell r="D635">
            <v>189.852</v>
          </cell>
        </row>
        <row r="636">
          <cell r="B636">
            <v>10176551</v>
          </cell>
          <cell r="C636" t="str">
            <v>SUB ASSY,SEN-GAM ELITE(6.75 OTK)SS02-1</v>
          </cell>
          <cell r="D636">
            <v>207.14500000000001</v>
          </cell>
        </row>
        <row r="637">
          <cell r="B637">
            <v>10183862</v>
          </cell>
          <cell r="C637" t="str">
            <v>SUB ASSY,SNSR, 6.75 AZI OTK, SS02-2</v>
          </cell>
          <cell r="D637">
            <v>232.47900000000001</v>
          </cell>
        </row>
        <row r="638">
          <cell r="B638">
            <v>10176669</v>
          </cell>
          <cell r="C638" t="str">
            <v>SUB ASSY,SENSOR GAMMA ELITE(4.75 ONTRAK)</v>
          </cell>
          <cell r="D638">
            <v>275.75099999999998</v>
          </cell>
        </row>
        <row r="639">
          <cell r="B639">
            <v>10158320</v>
          </cell>
          <cell r="C639" t="str">
            <v>SUB ASSY, SNSR, 475 AZI OTK SS12</v>
          </cell>
          <cell r="D639">
            <v>274.74200000000002</v>
          </cell>
        </row>
        <row r="640">
          <cell r="B640">
            <v>0</v>
          </cell>
          <cell r="C640">
            <v>0</v>
          </cell>
          <cell r="D640">
            <v>0</v>
          </cell>
        </row>
        <row r="641">
          <cell r="B641">
            <v>0</v>
          </cell>
          <cell r="C641">
            <v>0</v>
          </cell>
          <cell r="D641">
            <v>0</v>
          </cell>
        </row>
        <row r="642">
          <cell r="B642">
            <v>0</v>
          </cell>
          <cell r="C642">
            <v>0</v>
          </cell>
          <cell r="D642">
            <v>0</v>
          </cell>
        </row>
        <row r="643">
          <cell r="B643">
            <v>10200767</v>
          </cell>
          <cell r="C643" t="str">
            <v>TOOL,ASSY,MMTR,9.50,M1X-P/LS,30K,D,15.88</v>
          </cell>
          <cell r="D643">
            <v>105.548</v>
          </cell>
        </row>
        <row r="644">
          <cell r="B644">
            <v>10200766</v>
          </cell>
          <cell r="C644" t="str">
            <v>TOOL,ASSY,MMTR,9.50,M1X-P/LS,30K,D,13.38</v>
          </cell>
          <cell r="D644">
            <v>114.223</v>
          </cell>
        </row>
        <row r="645">
          <cell r="B645">
            <v>10200765</v>
          </cell>
          <cell r="C645" t="str">
            <v>TOOL,ASSY,MMTR,9.50,M1X-P/LS,30K,D,12.13</v>
          </cell>
          <cell r="D645">
            <v>102.476</v>
          </cell>
        </row>
        <row r="646">
          <cell r="B646">
            <v>10200716</v>
          </cell>
          <cell r="C646" t="str">
            <v>TOOL,ASSY,MMTR,9.50,M1X-P,30K,D,12.13</v>
          </cell>
          <cell r="D646">
            <v>102.54300000000001</v>
          </cell>
        </row>
        <row r="647">
          <cell r="B647">
            <v>10199687</v>
          </cell>
          <cell r="C647" t="str">
            <v>TOOL,ASSY,MMTR,6.75,M1X-P/LS,30K,D,10.50</v>
          </cell>
          <cell r="D647">
            <v>75.546000000000006</v>
          </cell>
        </row>
        <row r="648">
          <cell r="B648">
            <v>10199686</v>
          </cell>
          <cell r="C648" t="str">
            <v>TOOL,ASSY,MMTR,6.75,M1X-P/LS,30K,D,09.75</v>
          </cell>
          <cell r="D648">
            <v>75.546000000000006</v>
          </cell>
        </row>
        <row r="649">
          <cell r="B649">
            <v>10199685</v>
          </cell>
          <cell r="C649" t="str">
            <v>TOOL,ASSY,MMTR,6.75,M1X-P/LS,30K,D,09.38</v>
          </cell>
          <cell r="D649">
            <v>75.546000000000006</v>
          </cell>
        </row>
        <row r="650">
          <cell r="B650">
            <v>10184062</v>
          </cell>
          <cell r="C650" t="str">
            <v>TOOL,ASSY,MMTR,30KSI,6.75,P/LS,D,08.38</v>
          </cell>
          <cell r="D650">
            <v>75.546000000000006</v>
          </cell>
        </row>
        <row r="651">
          <cell r="B651">
            <v>10199629</v>
          </cell>
          <cell r="C651" t="str">
            <v>TOOL,ASSY,MMTR,6.75,M1X-P,30K,D,08.38</v>
          </cell>
          <cell r="D651">
            <v>74.564999999999998</v>
          </cell>
        </row>
        <row r="652">
          <cell r="B652">
            <v>10203743</v>
          </cell>
          <cell r="C652" t="str">
            <v>TOOL,ASSY,MMTR,4.75,M1X-P/LS,30K,D,05.63</v>
          </cell>
          <cell r="D652">
            <v>65.347999999999999</v>
          </cell>
        </row>
        <row r="653">
          <cell r="B653">
            <v>10203745</v>
          </cell>
          <cell r="C653" t="str">
            <v>TOOL,ASSY,MMTR,4.75,M1X-P/LS,30K,D,05.88</v>
          </cell>
          <cell r="D653">
            <v>65.347999999999999</v>
          </cell>
        </row>
        <row r="654">
          <cell r="B654">
            <v>10203765</v>
          </cell>
          <cell r="C654" t="str">
            <v>TOOL,ASSY,MMTR,4.75,M1X-P/LS,30K,F,05.88</v>
          </cell>
          <cell r="D654">
            <v>63.698</v>
          </cell>
        </row>
        <row r="655">
          <cell r="B655">
            <v>10203747</v>
          </cell>
          <cell r="C655" t="str">
            <v>TOOL,ASSY,MMTR,4.75,M1X-P/LS,30K,D,06.38</v>
          </cell>
          <cell r="D655">
            <v>63.698</v>
          </cell>
        </row>
        <row r="656">
          <cell r="B656">
            <v>0</v>
          </cell>
          <cell r="C656">
            <v>0</v>
          </cell>
          <cell r="D656">
            <v>0</v>
          </cell>
        </row>
        <row r="657">
          <cell r="B657">
            <v>0</v>
          </cell>
          <cell r="C657">
            <v>0</v>
          </cell>
          <cell r="D657">
            <v>0</v>
          </cell>
        </row>
        <row r="658">
          <cell r="B658">
            <v>0</v>
          </cell>
          <cell r="C658">
            <v>0</v>
          </cell>
          <cell r="D658">
            <v>0</v>
          </cell>
        </row>
        <row r="659">
          <cell r="B659">
            <v>10135792</v>
          </cell>
          <cell r="C659" t="str">
            <v>TOOL,ASSY,FORMATION PRESS,12.25,8.25FPT</v>
          </cell>
          <cell r="D659">
            <v>260.14400000000001</v>
          </cell>
        </row>
        <row r="660">
          <cell r="B660">
            <v>10147315</v>
          </cell>
          <cell r="C660" t="str">
            <v>TOOL,ASSY,FORMATION PRESS,10.63,8.25FPT</v>
          </cell>
          <cell r="D660">
            <v>259.58999999999997</v>
          </cell>
        </row>
        <row r="661">
          <cell r="B661">
            <v>10125953</v>
          </cell>
          <cell r="C661" t="str">
            <v>TOOL,ASSY,30KSI,NDD,6.75FPT</v>
          </cell>
          <cell r="D661">
            <v>221.28899999999999</v>
          </cell>
        </row>
        <row r="662">
          <cell r="B662">
            <v>10165431</v>
          </cell>
          <cell r="C662" t="str">
            <v>TOOL,ASSY,30KPSI,HDD,4.75FPT</v>
          </cell>
          <cell r="D662">
            <v>194.44499999999999</v>
          </cell>
        </row>
        <row r="663">
          <cell r="B663">
            <v>0</v>
          </cell>
          <cell r="C663">
            <v>0</v>
          </cell>
          <cell r="D663">
            <v>0</v>
          </cell>
        </row>
        <row r="664">
          <cell r="B664">
            <v>0</v>
          </cell>
          <cell r="C664">
            <v>0</v>
          </cell>
          <cell r="D664">
            <v>0</v>
          </cell>
        </row>
        <row r="665">
          <cell r="B665">
            <v>0</v>
          </cell>
          <cell r="C665">
            <v>0</v>
          </cell>
          <cell r="D665">
            <v>0</v>
          </cell>
        </row>
        <row r="666">
          <cell r="B666">
            <v>10130162</v>
          </cell>
          <cell r="C666" t="str">
            <v>APX ASSY (9.50 INCONEL)</v>
          </cell>
          <cell r="D666">
            <v>680.57399999999996</v>
          </cell>
        </row>
        <row r="667">
          <cell r="B667">
            <v>10148492</v>
          </cell>
          <cell r="C667" t="str">
            <v>APX ASSY (8.25-INCONEL)</v>
          </cell>
          <cell r="D667">
            <v>613.32500000000005</v>
          </cell>
        </row>
        <row r="668">
          <cell r="B668" t="str">
            <v>10216499 / 10147993 / 10221055</v>
          </cell>
          <cell r="C668" t="str">
            <v>APX ASSY (6.75 INCONEL)</v>
          </cell>
          <cell r="D668">
            <v>586.73400000000004</v>
          </cell>
        </row>
        <row r="669">
          <cell r="B669">
            <v>10073000</v>
          </cell>
          <cell r="C669" t="str">
            <v>SOURCE CANISTER ASSY (6.75 APX)</v>
          </cell>
          <cell r="D669">
            <v>35.777999999999999</v>
          </cell>
        </row>
        <row r="670">
          <cell r="B670">
            <v>10149781</v>
          </cell>
          <cell r="C670" t="str">
            <v>HSG-SOURCE CANISTER (INC-718) 6.75 APX</v>
          </cell>
          <cell r="D670">
            <v>31.193000000000001</v>
          </cell>
        </row>
        <row r="671">
          <cell r="B671">
            <v>10075062</v>
          </cell>
          <cell r="C671" t="str">
            <v>HOUSING-SOURCE ELECTRONICS (6.75 APX)</v>
          </cell>
          <cell r="D671">
            <v>15.597</v>
          </cell>
        </row>
        <row r="672">
          <cell r="B672">
            <v>10075064</v>
          </cell>
          <cell r="C672" t="str">
            <v>HOUSING-RECEIVER (6.75 APX)</v>
          </cell>
          <cell r="D672">
            <v>34.829000000000001</v>
          </cell>
        </row>
        <row r="673">
          <cell r="B673">
            <v>10100332</v>
          </cell>
          <cell r="C673" t="str">
            <v>SOURCE ASSY-ELEC MANDREL (6.75 APX)</v>
          </cell>
          <cell r="D673">
            <v>76.614999999999995</v>
          </cell>
        </row>
        <row r="674">
          <cell r="B674">
            <v>10094640</v>
          </cell>
          <cell r="C674" t="str">
            <v>RECEIVER ASSY-ELEC MANDREL (6.75 APX)</v>
          </cell>
          <cell r="D674">
            <v>172.46299999999999</v>
          </cell>
        </row>
        <row r="675">
          <cell r="B675" t="str">
            <v>A1000263825</v>
          </cell>
          <cell r="C675" t="str">
            <v>HOUSING-SOURCE ELECTRONICS (8.25 APX)</v>
          </cell>
          <cell r="D675">
            <v>16.094000000000001</v>
          </cell>
        </row>
        <row r="676">
          <cell r="B676">
            <v>10149782</v>
          </cell>
          <cell r="C676" t="str">
            <v>HSG-SOURCE CANISTER (INC-718) 8.25 APX</v>
          </cell>
          <cell r="D676">
            <v>33.744</v>
          </cell>
        </row>
        <row r="677">
          <cell r="B677" t="str">
            <v>A3000266825</v>
          </cell>
          <cell r="C677" t="str">
            <v>SOURCE CANISTER ASSY (8.25 APX)</v>
          </cell>
          <cell r="D677">
            <v>40.049999999999997</v>
          </cell>
        </row>
        <row r="678">
          <cell r="B678">
            <v>10147991</v>
          </cell>
          <cell r="C678" t="str">
            <v>ISOLATOR-EXT RING (8.25 APX) INCONEL</v>
          </cell>
          <cell r="D678">
            <v>91.287999999999997</v>
          </cell>
        </row>
        <row r="679">
          <cell r="B679" t="str">
            <v>A3000243825</v>
          </cell>
          <cell r="C679" t="str">
            <v>RECEIVER ASSY-ELEC MANDREL (8.25 APX)</v>
          </cell>
          <cell r="D679">
            <v>173.32499999999999</v>
          </cell>
        </row>
        <row r="680">
          <cell r="B680" t="str">
            <v>A3000241825</v>
          </cell>
          <cell r="C680" t="str">
            <v>SOURCE ASSY-ELEC MANDREL (8.25 APX)</v>
          </cell>
          <cell r="D680">
            <v>88.92</v>
          </cell>
        </row>
        <row r="681">
          <cell r="B681" t="str">
            <v>A1000302825</v>
          </cell>
          <cell r="C681" t="str">
            <v>HOUSING-RECEIVER,WELDMENT (8.25 APX)</v>
          </cell>
          <cell r="D681">
            <v>45.417000000000002</v>
          </cell>
        </row>
        <row r="682">
          <cell r="B682">
            <v>10127278</v>
          </cell>
          <cell r="C682" t="str">
            <v>HOUSING,RECEIVER-WELDMENT (9.50 APX)</v>
          </cell>
          <cell r="D682">
            <v>43.008000000000003</v>
          </cell>
        </row>
        <row r="683">
          <cell r="B683">
            <v>10123981</v>
          </cell>
          <cell r="C683" t="str">
            <v>HOUSING,SOURCE ELECTRONICS (9.50 APX)</v>
          </cell>
          <cell r="D683">
            <v>16.573</v>
          </cell>
        </row>
        <row r="684">
          <cell r="B684">
            <v>10127951</v>
          </cell>
          <cell r="C684" t="str">
            <v>HSG,SOURCE CANISTER (9.50 APX) INC 718</v>
          </cell>
          <cell r="D684">
            <v>45.645000000000003</v>
          </cell>
        </row>
        <row r="685">
          <cell r="B685">
            <v>0</v>
          </cell>
          <cell r="C685">
            <v>0</v>
          </cell>
          <cell r="D685">
            <v>0</v>
          </cell>
        </row>
        <row r="686">
          <cell r="B686">
            <v>0</v>
          </cell>
          <cell r="C686">
            <v>0</v>
          </cell>
          <cell r="D686">
            <v>0</v>
          </cell>
        </row>
        <row r="687">
          <cell r="B687">
            <v>0</v>
          </cell>
          <cell r="C687">
            <v>0</v>
          </cell>
          <cell r="D687">
            <v>0</v>
          </cell>
        </row>
        <row r="688">
          <cell r="B688">
            <v>10092996</v>
          </cell>
          <cell r="C688" t="str">
            <v>TOOL,ASSEMBLY,9.50CoPilot2</v>
          </cell>
          <cell r="D688">
            <v>96.570999999999998</v>
          </cell>
        </row>
        <row r="689">
          <cell r="B689">
            <v>10148555</v>
          </cell>
          <cell r="C689" t="str">
            <v>TOOL,ASSEMBLY,BHI-T2,8.25CoPilot2</v>
          </cell>
          <cell r="D689">
            <v>100.389</v>
          </cell>
        </row>
        <row r="690">
          <cell r="B690">
            <v>10179792</v>
          </cell>
          <cell r="C690" t="str">
            <v>TOOL,ASSEMBLY,30KSI,6.75CoPilot2</v>
          </cell>
          <cell r="D690">
            <v>87.486000000000004</v>
          </cell>
        </row>
        <row r="691">
          <cell r="B691">
            <v>10177026</v>
          </cell>
          <cell r="C691" t="str">
            <v>TOOL,ASSEMBLY,30KSI,4.75CoPilot2</v>
          </cell>
          <cell r="D691">
            <v>99.751000000000005</v>
          </cell>
        </row>
        <row r="692">
          <cell r="B692">
            <v>0</v>
          </cell>
          <cell r="C692">
            <v>0</v>
          </cell>
          <cell r="D692">
            <v>0</v>
          </cell>
        </row>
        <row r="693">
          <cell r="B693">
            <v>0</v>
          </cell>
          <cell r="C693">
            <v>0</v>
          </cell>
          <cell r="D693">
            <v>0</v>
          </cell>
        </row>
        <row r="694">
          <cell r="B694">
            <v>0</v>
          </cell>
          <cell r="C694">
            <v>0</v>
          </cell>
          <cell r="D694">
            <v>0</v>
          </cell>
        </row>
        <row r="695">
          <cell r="B695">
            <v>10237443</v>
          </cell>
          <cell r="C695" t="str">
            <v>ASSY, 8.25" ORD V1.5 T2 W/FDA, SS07-2</v>
          </cell>
          <cell r="D695">
            <v>167.292</v>
          </cell>
        </row>
        <row r="696">
          <cell r="B696">
            <v>10138585</v>
          </cell>
          <cell r="C696" t="str">
            <v>ORD ASSY,W/10.50FD (8.25 ORD APLS8) (Elite)</v>
          </cell>
          <cell r="D696">
            <v>161.26300000000001</v>
          </cell>
        </row>
        <row r="697">
          <cell r="B697">
            <v>10150887</v>
          </cell>
          <cell r="C697" t="str">
            <v>SUB ASSY,8-1/4" CCN VERSION T2 SS07</v>
          </cell>
          <cell r="D697">
            <v>103.233</v>
          </cell>
        </row>
        <row r="698">
          <cell r="B698">
            <v>10137881</v>
          </cell>
          <cell r="C698" t="str">
            <v>SUB ASSY,NON-MAG (CCN 8-1/4") (Elite)</v>
          </cell>
          <cell r="D698">
            <v>102.92100000000001</v>
          </cell>
        </row>
        <row r="699">
          <cell r="B699">
            <v>10237442</v>
          </cell>
          <cell r="C699" t="str">
            <v>ASSY,6.75"ORD,V2.6,T2,8-3/8 STAB,SS07-2</v>
          </cell>
          <cell r="D699">
            <v>159.876</v>
          </cell>
        </row>
        <row r="700">
          <cell r="B700">
            <v>10132999</v>
          </cell>
          <cell r="C700" t="str">
            <v>ASSY, 6-3/4 CCN W/ 8-1/4 STAB, VT2, SS07</v>
          </cell>
          <cell r="D700">
            <v>88.260999999999996</v>
          </cell>
        </row>
        <row r="701">
          <cell r="B701">
            <v>10237444</v>
          </cell>
          <cell r="C701" t="str">
            <v>SUB, ASSY (4.75 SDN V3.0B WELD) NI03</v>
          </cell>
          <cell r="D701">
            <v>224.67599999999999</v>
          </cell>
        </row>
        <row r="702">
          <cell r="B702">
            <v>10173875</v>
          </cell>
          <cell r="C702" t="str">
            <v>STABILIZER,ASSY PINXPIN 5.75OD 4-3/4APLS</v>
          </cell>
          <cell r="D702">
            <v>12.028</v>
          </cell>
        </row>
        <row r="703">
          <cell r="B703" t="str">
            <v>N52951-101</v>
          </cell>
          <cell r="C703" t="str">
            <v>SOURCE,DENSITY LOGGING (0.400)</v>
          </cell>
          <cell r="D703">
            <v>31.311</v>
          </cell>
        </row>
        <row r="704">
          <cell r="B704" t="str">
            <v>N52961-101</v>
          </cell>
          <cell r="C704" t="str">
            <v>SOURCE,NEUTRON LOGGING (0.400)</v>
          </cell>
          <cell r="D704">
            <v>50.865000000000002</v>
          </cell>
        </row>
        <row r="705">
          <cell r="B705" t="str">
            <v>NAB0613</v>
          </cell>
          <cell r="C705" t="str">
            <v>SOURCE CONTAINER</v>
          </cell>
          <cell r="D705">
            <v>45</v>
          </cell>
        </row>
        <row r="706">
          <cell r="B706">
            <v>0</v>
          </cell>
          <cell r="C706">
            <v>0</v>
          </cell>
          <cell r="D706">
            <v>0</v>
          </cell>
        </row>
        <row r="707">
          <cell r="B707">
            <v>0</v>
          </cell>
          <cell r="C707">
            <v>0</v>
          </cell>
          <cell r="D707">
            <v>0</v>
          </cell>
        </row>
        <row r="708">
          <cell r="B708">
            <v>0</v>
          </cell>
          <cell r="C708">
            <v>0</v>
          </cell>
          <cell r="D708">
            <v>0</v>
          </cell>
        </row>
        <row r="709">
          <cell r="B709">
            <v>10168632</v>
          </cell>
          <cell r="C709" t="str">
            <v>MPR ASSY 2-3/8</v>
          </cell>
          <cell r="D709">
            <v>95.697999999999993</v>
          </cell>
        </row>
        <row r="710">
          <cell r="B710" t="str">
            <v>N917500576</v>
          </cell>
          <cell r="C710" t="str">
            <v>MPR ASSY 3-1/8</v>
          </cell>
          <cell r="D710">
            <v>72.245999999999995</v>
          </cell>
        </row>
        <row r="711">
          <cell r="B711" t="str">
            <v>N917500611</v>
          </cell>
          <cell r="C711" t="str">
            <v>SUB,ADAPTER ASSY,DP,LWR,3.13MPR</v>
          </cell>
          <cell r="D711">
            <v>9.2959999999999994</v>
          </cell>
        </row>
        <row r="712">
          <cell r="B712" t="str">
            <v>N917500614</v>
          </cell>
          <cell r="C712" t="str">
            <v>SUB,ADAPTER,ASSY,UPPER,3.13MPR</v>
          </cell>
          <cell r="D712">
            <v>11.228</v>
          </cell>
        </row>
        <row r="713">
          <cell r="B713" t="str">
            <v>N702-500-587</v>
          </cell>
          <cell r="C713" t="str">
            <v>SLIP JOINT/STAB ASSY,3-1/8"USR</v>
          </cell>
          <cell r="D713">
            <v>18.902999999999999</v>
          </cell>
        </row>
        <row r="714">
          <cell r="B714">
            <v>0</v>
          </cell>
          <cell r="C714">
            <v>0</v>
          </cell>
          <cell r="D714">
            <v>0</v>
          </cell>
        </row>
        <row r="715">
          <cell r="B715">
            <v>0</v>
          </cell>
          <cell r="C715">
            <v>0</v>
          </cell>
          <cell r="D715">
            <v>0</v>
          </cell>
        </row>
        <row r="716">
          <cell r="B716">
            <v>0</v>
          </cell>
          <cell r="C716">
            <v>0</v>
          </cell>
          <cell r="D716">
            <v>0</v>
          </cell>
        </row>
        <row r="717">
          <cell r="B717" t="str">
            <v>N60711-912</v>
          </cell>
          <cell r="C717" t="str">
            <v>PULSER/ALTERNATOR,ASSY,MODULAR,9.50UPU</v>
          </cell>
          <cell r="D717">
            <v>19.088000000000001</v>
          </cell>
        </row>
        <row r="718">
          <cell r="B718" t="str">
            <v>N60711-800</v>
          </cell>
          <cell r="C718" t="str">
            <v>PULSER/ALTERNATOR,ASSY,MODULAR,8.00UPU</v>
          </cell>
          <cell r="D718">
            <v>17.352</v>
          </cell>
        </row>
        <row r="719">
          <cell r="B719" t="str">
            <v>N60711-634</v>
          </cell>
          <cell r="C719" t="str">
            <v>PULSER/ALTERNATOR,ASSY,MODULAR,6.75UPU</v>
          </cell>
          <cell r="D719">
            <v>16.282</v>
          </cell>
        </row>
        <row r="720">
          <cell r="B720">
            <v>10211029</v>
          </cell>
          <cell r="C720" t="str">
            <v>PULSER/ALTERNATOR,ASSY,NF,6.75LCPM</v>
          </cell>
          <cell r="D720">
            <v>72.900000000000006</v>
          </cell>
        </row>
        <row r="721">
          <cell r="B721">
            <v>10227532</v>
          </cell>
          <cell r="C721" t="str">
            <v>PULSER/ALTERNATOR,ASY,NF,W/O PS,6.50LCPM</v>
          </cell>
          <cell r="D721">
            <v>70.14</v>
          </cell>
        </row>
        <row r="722">
          <cell r="B722">
            <v>10200290</v>
          </cell>
          <cell r="C722" t="str">
            <v>PULSER/ALTERNATOR,ASSY,NF,6.50LCPM (With Pressure)</v>
          </cell>
          <cell r="D722">
            <v>72.67</v>
          </cell>
        </row>
        <row r="723">
          <cell r="B723" t="str">
            <v>N60711-434</v>
          </cell>
          <cell r="C723" t="str">
            <v>PULSER/ALTERNATOR,ASSY,MODULAR,4.75UPU</v>
          </cell>
          <cell r="D723">
            <v>15.012</v>
          </cell>
        </row>
        <row r="724">
          <cell r="B724" t="str">
            <v>N702-500-461</v>
          </cell>
          <cell r="C724" t="str">
            <v>FIELD ASSY,UNIV.PULSER (3-1/8)</v>
          </cell>
          <cell r="D724">
            <v>17.571000000000002</v>
          </cell>
        </row>
        <row r="725">
          <cell r="B725" t="str">
            <v>N703-501-152</v>
          </cell>
          <cell r="C725" t="str">
            <v>PULSER,ASSY,3.13UP</v>
          </cell>
          <cell r="D725">
            <v>10.945</v>
          </cell>
        </row>
        <row r="726">
          <cell r="B726">
            <v>10059716</v>
          </cell>
          <cell r="C726" t="str">
            <v>MODULE ASSY (150 SNT UPU)</v>
          </cell>
          <cell r="D726">
            <v>14.22</v>
          </cell>
        </row>
        <row r="727">
          <cell r="B727" t="str">
            <v>N60700-101</v>
          </cell>
          <cell r="C727" t="str">
            <v xml:space="preserve">SOLENOID DRIVER MODULE ASSY </v>
          </cell>
          <cell r="D727">
            <v>6.4219999999999997</v>
          </cell>
        </row>
        <row r="728">
          <cell r="B728" t="str">
            <v>N33066-200</v>
          </cell>
          <cell r="C728" t="str">
            <v>DAS ASSY-1.75" NAVITRAK (VSS)</v>
          </cell>
          <cell r="D728">
            <v>36.252000000000002</v>
          </cell>
        </row>
        <row r="729">
          <cell r="B729" t="str">
            <v>N33084-100</v>
          </cell>
          <cell r="C729" t="str">
            <v>BATTERY MOD ASSY(10-CELL)1.75"</v>
          </cell>
          <cell r="D729">
            <v>7.6639999999999997</v>
          </cell>
        </row>
        <row r="730">
          <cell r="B730" t="str">
            <v>N33081-200</v>
          </cell>
          <cell r="C730" t="str">
            <v>MEMORY ASSY 8 MEG (1.75"NAVITRAK)</v>
          </cell>
          <cell r="D730">
            <v>14.164999999999999</v>
          </cell>
        </row>
        <row r="731">
          <cell r="B731" t="str">
            <v>N33057-100</v>
          </cell>
          <cell r="C731" t="str">
            <v xml:space="preserve">GAMMA W/INC 1.75 MPR          </v>
          </cell>
          <cell r="D731">
            <v>29.513999999999999</v>
          </cell>
        </row>
        <row r="732">
          <cell r="B732">
            <v>0</v>
          </cell>
          <cell r="C732">
            <v>0</v>
          </cell>
          <cell r="D732">
            <v>0</v>
          </cell>
        </row>
        <row r="733">
          <cell r="B733">
            <v>0</v>
          </cell>
          <cell r="C733">
            <v>0</v>
          </cell>
          <cell r="D733">
            <v>0</v>
          </cell>
        </row>
        <row r="734">
          <cell r="B734">
            <v>0</v>
          </cell>
          <cell r="C734">
            <v>0</v>
          </cell>
          <cell r="D734">
            <v>0</v>
          </cell>
        </row>
        <row r="735">
          <cell r="B735">
            <v>10169201</v>
          </cell>
          <cell r="C735" t="str">
            <v>SUB,GAP,ASSY,4.75EML-SRT</v>
          </cell>
          <cell r="D735">
            <v>21.908999999999999</v>
          </cell>
        </row>
        <row r="736">
          <cell r="B736">
            <v>10121683</v>
          </cell>
          <cell r="C736" t="str">
            <v>SUB,LANDER,ASSY,4.75EML</v>
          </cell>
          <cell r="D736">
            <v>6.0060000000000002</v>
          </cell>
        </row>
        <row r="737">
          <cell r="B737">
            <v>10169470</v>
          </cell>
          <cell r="C737" t="str">
            <v>SUB,GAP,ASSY,LINER,STL,6.50EML-SRT</v>
          </cell>
          <cell r="D737">
            <v>24.972000000000001</v>
          </cell>
        </row>
        <row r="738">
          <cell r="B738">
            <v>10126324</v>
          </cell>
          <cell r="C738" t="str">
            <v>SUB,LANDER,ASSY,6.50EML</v>
          </cell>
          <cell r="D738">
            <v>9.11</v>
          </cell>
        </row>
        <row r="739">
          <cell r="B739">
            <v>10121691</v>
          </cell>
          <cell r="C739" t="str">
            <v>UNIT,TRANSMITTER</v>
          </cell>
          <cell r="D739">
            <v>19.378</v>
          </cell>
        </row>
        <row r="740">
          <cell r="B740">
            <v>10196261</v>
          </cell>
          <cell r="C740" t="str">
            <v>KIT,EM-TRAK HARDWARE</v>
          </cell>
          <cell r="D740">
            <v>54.363</v>
          </cell>
        </row>
        <row r="741">
          <cell r="B741">
            <v>0</v>
          </cell>
          <cell r="C741">
            <v>0</v>
          </cell>
          <cell r="D741">
            <v>0</v>
          </cell>
        </row>
        <row r="742">
          <cell r="B742">
            <v>0</v>
          </cell>
          <cell r="C742">
            <v>0</v>
          </cell>
          <cell r="D742">
            <v>0</v>
          </cell>
        </row>
        <row r="743">
          <cell r="B743">
            <v>0</v>
          </cell>
          <cell r="C743">
            <v>0</v>
          </cell>
          <cell r="D743">
            <v>0</v>
          </cell>
        </row>
        <row r="744">
          <cell r="B744">
            <v>10159435</v>
          </cell>
          <cell r="C744" t="str">
            <v>TOOL,ASSY,SMART BATTERY,BHI-T2 P,4.75SBS</v>
          </cell>
          <cell r="D744">
            <v>24.998999999999999</v>
          </cell>
        </row>
        <row r="745">
          <cell r="B745">
            <v>10159433</v>
          </cell>
          <cell r="C745" t="str">
            <v>TOOL,ASSY,SMART BATTERY,BHI-T2 P,6.75SBS</v>
          </cell>
          <cell r="D745">
            <v>24.835000000000001</v>
          </cell>
        </row>
        <row r="746">
          <cell r="B746">
            <v>10159434</v>
          </cell>
          <cell r="C746" t="str">
            <v>TOOL,ASSY,SMART BATTERY,BHI-T2 P,8.25SBS</v>
          </cell>
          <cell r="D746">
            <v>27.137</v>
          </cell>
        </row>
        <row r="747">
          <cell r="B747">
            <v>10139423</v>
          </cell>
          <cell r="C747" t="str">
            <v>TOOL,ASSY,SMART BATTERY,BHI-T2 P,9.50SBS</v>
          </cell>
          <cell r="D747">
            <v>30.701000000000001</v>
          </cell>
        </row>
        <row r="748">
          <cell r="B748">
            <v>0</v>
          </cell>
          <cell r="C748">
            <v>0</v>
          </cell>
          <cell r="D748">
            <v>0</v>
          </cell>
        </row>
        <row r="749">
          <cell r="B749">
            <v>0</v>
          </cell>
          <cell r="C749">
            <v>0</v>
          </cell>
          <cell r="D749">
            <v>0</v>
          </cell>
        </row>
        <row r="750">
          <cell r="B750">
            <v>0</v>
          </cell>
          <cell r="C750">
            <v>0</v>
          </cell>
          <cell r="D750">
            <v>0</v>
          </cell>
        </row>
        <row r="751">
          <cell r="B751">
            <v>0</v>
          </cell>
          <cell r="C751" t="str">
            <v xml:space="preserve">CoilTrak 2/3 </v>
          </cell>
          <cell r="D751">
            <v>0</v>
          </cell>
        </row>
        <row r="752">
          <cell r="B752">
            <v>10068015</v>
          </cell>
          <cell r="C752" t="str">
            <v>CONNECTOR,QUICK,UPPER,ASSY,2.38CTK</v>
          </cell>
          <cell r="D752">
            <v>9.5090000000000003</v>
          </cell>
        </row>
        <row r="753">
          <cell r="B753">
            <v>10092791</v>
          </cell>
          <cell r="C753" t="str">
            <v>CONNECTOR,QUICK,LOWER,ASSY,2.38CTK</v>
          </cell>
          <cell r="D753">
            <v>7.7249999999999996</v>
          </cell>
        </row>
        <row r="754">
          <cell r="B754">
            <v>10084240</v>
          </cell>
          <cell r="C754" t="str">
            <v>TOOL,ASSY,POWER-COMMUNICATION,2.38CTK</v>
          </cell>
          <cell r="D754">
            <v>26.61</v>
          </cell>
        </row>
        <row r="755">
          <cell r="B755" t="str">
            <v>N914002167</v>
          </cell>
          <cell r="C755" t="str">
            <v>TOOL,ASSY,DIRECTIONAL-GAMMA,2.38CTK</v>
          </cell>
          <cell r="D755">
            <v>56.320999999999998</v>
          </cell>
        </row>
        <row r="756">
          <cell r="B756">
            <v>10144188</v>
          </cell>
          <cell r="C756" t="str">
            <v>TOOL,DRILLING PERFORM,W/VSS,ASSY,2.38CTK</v>
          </cell>
          <cell r="D756">
            <v>31.794</v>
          </cell>
        </row>
        <row r="757">
          <cell r="B757">
            <v>10084185</v>
          </cell>
          <cell r="C757" t="str">
            <v>TOOL,ASSY,2.38CT2-EDC</v>
          </cell>
          <cell r="D757">
            <v>36.265000000000001</v>
          </cell>
        </row>
        <row r="758">
          <cell r="B758">
            <v>10084184</v>
          </cell>
          <cell r="C758" t="str">
            <v>TOOL,ORIENTING,HYDRAULIC,2.38CT2-HOT</v>
          </cell>
          <cell r="D758">
            <v>77.013000000000005</v>
          </cell>
        </row>
        <row r="759">
          <cell r="B759">
            <v>10092944</v>
          </cell>
          <cell r="C759" t="str">
            <v>VALVE,BALL,DUAL,ASSY,2.38CTK</v>
          </cell>
          <cell r="D759">
            <v>14.803000000000001</v>
          </cell>
        </row>
        <row r="760">
          <cell r="B760">
            <v>10115522</v>
          </cell>
          <cell r="C760" t="str">
            <v>VALVE,FLAPPER,ASSY,2.38CTK</v>
          </cell>
          <cell r="D760">
            <v>4.0250000000000004</v>
          </cell>
        </row>
        <row r="761">
          <cell r="B761">
            <v>10173247</v>
          </cell>
          <cell r="C761" t="str">
            <v>SUB,WEAR PROTECTION,ASSY,2.38CTK</v>
          </cell>
          <cell r="D761">
            <v>5.3170000000000002</v>
          </cell>
        </row>
        <row r="762">
          <cell r="B762">
            <v>10179316</v>
          </cell>
          <cell r="C762" t="str">
            <v>TOOL,ASSY,ED,2.38CTK</v>
          </cell>
          <cell r="D762">
            <v>37.5</v>
          </cell>
        </row>
        <row r="763">
          <cell r="B763">
            <v>10084604</v>
          </cell>
          <cell r="C763" t="str">
            <v>CONNECTOR,QUICK,UPPER,ASSY,3.00CTK</v>
          </cell>
          <cell r="D763">
            <v>10.544</v>
          </cell>
        </row>
        <row r="764">
          <cell r="B764">
            <v>10092610</v>
          </cell>
          <cell r="C764" t="str">
            <v>CONNECTOR,QUICK,LOWER,ASSY,3.00CTK</v>
          </cell>
          <cell r="D764">
            <v>7.9930000000000003</v>
          </cell>
        </row>
        <row r="765">
          <cell r="B765">
            <v>10086141</v>
          </cell>
          <cell r="C765" t="str">
            <v>TOOL,ASSY,POWER-COMMUNICATION,3.00CTK</v>
          </cell>
          <cell r="D765">
            <v>29.204000000000001</v>
          </cell>
        </row>
        <row r="766">
          <cell r="B766">
            <v>10086275</v>
          </cell>
          <cell r="C766" t="str">
            <v>TOOL,ASSY,DIRECTIONAL-GAMMA,3.00CTK</v>
          </cell>
          <cell r="D766">
            <v>59.128999999999998</v>
          </cell>
        </row>
        <row r="767">
          <cell r="B767">
            <v>10144189</v>
          </cell>
          <cell r="C767" t="str">
            <v>TOOL,DRILLING PERFORM,W/VSS,ASSY,3.00CTK</v>
          </cell>
          <cell r="D767">
            <v>33.963000000000001</v>
          </cell>
        </row>
        <row r="768">
          <cell r="B768">
            <v>10087473</v>
          </cell>
          <cell r="C768" t="str">
            <v>TOOL,ASSY,3.00CT2-EDC</v>
          </cell>
          <cell r="D768">
            <v>39.152000000000001</v>
          </cell>
        </row>
        <row r="769">
          <cell r="B769">
            <v>10100293</v>
          </cell>
          <cell r="C769" t="str">
            <v>TOOL,ORIENTING,HYDRAULIC,3.00CT2-HOT</v>
          </cell>
          <cell r="D769">
            <v>85.31</v>
          </cell>
        </row>
        <row r="770">
          <cell r="B770">
            <v>10223325</v>
          </cell>
          <cell r="C770" t="str">
            <v>VALVE,BALL,DUAL,ASSY,UB,300/150b,3.00CTK</v>
          </cell>
          <cell r="D770">
            <v>15.15</v>
          </cell>
        </row>
        <row r="771">
          <cell r="B771">
            <v>10110462</v>
          </cell>
          <cell r="C771" t="str">
            <v>CONNECTOR,QUICK,UPPER,ASSY,UB,3.00CTK</v>
          </cell>
          <cell r="D771">
            <v>11.227</v>
          </cell>
        </row>
        <row r="772">
          <cell r="B772">
            <v>10109803</v>
          </cell>
          <cell r="C772" t="str">
            <v>TRANSMITTER,UPPER,ASSY,F/MPR,3.00CTK</v>
          </cell>
          <cell r="D772">
            <v>16.757000000000001</v>
          </cell>
        </row>
        <row r="773">
          <cell r="B773">
            <v>10111691</v>
          </cell>
          <cell r="C773" t="str">
            <v>TRANSMITTER,LOWER,ASSY,F/MPR,3.00CTK</v>
          </cell>
          <cell r="D773">
            <v>10.44</v>
          </cell>
        </row>
        <row r="774">
          <cell r="B774">
            <v>10223293</v>
          </cell>
          <cell r="C774" t="str">
            <v>VALVE,BALL,DUAL,ASSY,300/150bar,3.00CTK</v>
          </cell>
          <cell r="D774">
            <v>15.474</v>
          </cell>
        </row>
        <row r="775">
          <cell r="B775">
            <v>10104914</v>
          </cell>
          <cell r="C775" t="str">
            <v>VALVE,FLAPPER,ASSY,3.00CTK</v>
          </cell>
          <cell r="D775">
            <v>4.6070000000000002</v>
          </cell>
        </row>
        <row r="776">
          <cell r="B776">
            <v>10213362</v>
          </cell>
          <cell r="C776" t="str">
            <v>VALVE,FLOAT,ASSY,3.00CTK</v>
          </cell>
          <cell r="D776">
            <v>5.0339999999999998</v>
          </cell>
        </row>
        <row r="777">
          <cell r="B777">
            <v>10138294</v>
          </cell>
          <cell r="C777" t="str">
            <v>TOOL,ASSY,ED,3.00CTK</v>
          </cell>
          <cell r="D777">
            <v>38.725000000000001</v>
          </cell>
        </row>
        <row r="778">
          <cell r="B778">
            <v>10170632</v>
          </cell>
          <cell r="C778" t="str">
            <v>SUB,WEAR PROTECTION,ASSY,3.00CTK</v>
          </cell>
          <cell r="D778">
            <v>6.0990000000000002</v>
          </cell>
        </row>
        <row r="779">
          <cell r="B779">
            <v>10112009</v>
          </cell>
          <cell r="C779" t="str">
            <v>UNIT,POWER-COMMUNICATION,2.38/3.00CTK</v>
          </cell>
          <cell r="D779">
            <v>22.449000000000002</v>
          </cell>
        </row>
        <row r="780">
          <cell r="B780">
            <v>10123576</v>
          </cell>
          <cell r="C780" t="str">
            <v>UNIT,DIRECTIONAL,CTK</v>
          </cell>
          <cell r="D780">
            <v>32.631999999999998</v>
          </cell>
        </row>
        <row r="781">
          <cell r="B781">
            <v>10123577</v>
          </cell>
          <cell r="C781" t="str">
            <v>UNIT,GAMMA,CTK</v>
          </cell>
          <cell r="D781">
            <v>19.673999999999999</v>
          </cell>
        </row>
        <row r="782">
          <cell r="B782">
            <v>10064151</v>
          </cell>
          <cell r="C782" t="str">
            <v>ACTUATOR,COMPLETE,1.75,2.38EDC</v>
          </cell>
          <cell r="D782">
            <v>13.282</v>
          </cell>
        </row>
        <row r="783">
          <cell r="B783">
            <v>10080244</v>
          </cell>
          <cell r="C783" t="str">
            <v>UNIT,EDC ELECTRONIC,2.38CTK</v>
          </cell>
          <cell r="D783">
            <v>10.090999999999999</v>
          </cell>
        </row>
        <row r="784">
          <cell r="B784" t="str">
            <v>N914002169</v>
          </cell>
          <cell r="C784" t="str">
            <v>UNIT,HPC ELECTRONIC,F/HOT,2.38CTK</v>
          </cell>
          <cell r="D784">
            <v>10.294</v>
          </cell>
        </row>
        <row r="785">
          <cell r="B785" t="str">
            <v>N914002299</v>
          </cell>
          <cell r="C785" t="str">
            <v>UNIT,NBI/TFI,2.38CTK</v>
          </cell>
          <cell r="D785">
            <v>0.76400000000000001</v>
          </cell>
        </row>
        <row r="786">
          <cell r="B786">
            <v>10084182</v>
          </cell>
          <cell r="C786" t="str">
            <v>UNIT,HYDRAULIC ORIENTING,F/HOT,2.38CTK</v>
          </cell>
          <cell r="D786">
            <v>27.702999999999999</v>
          </cell>
        </row>
        <row r="787">
          <cell r="B787">
            <v>10096519</v>
          </cell>
          <cell r="C787" t="str">
            <v>UNIT,HYDRAULIC ORIENTING,F/HOT,3.00CTK</v>
          </cell>
          <cell r="D787">
            <v>32.997999999999998</v>
          </cell>
        </row>
        <row r="788">
          <cell r="B788">
            <v>10150582</v>
          </cell>
          <cell r="C788" t="str">
            <v>HOUSING,W/TOOL CPL COMP,F/HOT,2.38CTK</v>
          </cell>
          <cell r="D788">
            <v>6.8280000000000003</v>
          </cell>
        </row>
        <row r="789">
          <cell r="B789">
            <v>10150583</v>
          </cell>
          <cell r="C789" t="str">
            <v>HOUSING,W/TOOL CPL COMP,F/EDC,2.38CTK</v>
          </cell>
          <cell r="D789">
            <v>11.432</v>
          </cell>
        </row>
        <row r="790">
          <cell r="B790">
            <v>10150584</v>
          </cell>
          <cell r="C790" t="str">
            <v>HOUSING,W/TOOL CPL COMP,PWR-COM,2.38CTK</v>
          </cell>
          <cell r="D790">
            <v>3.4980000000000002</v>
          </cell>
        </row>
        <row r="791">
          <cell r="B791">
            <v>10150589</v>
          </cell>
          <cell r="C791" t="str">
            <v>HOUSING,W/TOOL CPL COMP,F/DG,2.38CTK</v>
          </cell>
          <cell r="D791">
            <v>3.778</v>
          </cell>
        </row>
        <row r="792">
          <cell r="B792">
            <v>10150585</v>
          </cell>
          <cell r="C792" t="str">
            <v>HOUSING,W/TOOL CPL COMP,PWR-COM,3.00CTK</v>
          </cell>
          <cell r="D792">
            <v>6.1139999999999999</v>
          </cell>
        </row>
        <row r="793">
          <cell r="B793">
            <v>10150586</v>
          </cell>
          <cell r="C793" t="str">
            <v>HOUSING,W/TOOL CPL COMP,F/DG,3.00CTK</v>
          </cell>
          <cell r="D793">
            <v>6.181</v>
          </cell>
        </row>
        <row r="794">
          <cell r="B794">
            <v>10150587</v>
          </cell>
          <cell r="C794" t="str">
            <v>HOUSING,W/TOOL CPL COMP,F/EDC,3.00CTK</v>
          </cell>
          <cell r="D794">
            <v>14.327999999999999</v>
          </cell>
        </row>
        <row r="795">
          <cell r="B795">
            <v>10150588</v>
          </cell>
          <cell r="C795" t="str">
            <v>HOUSING,W/TOOL CPL COMP,F/HOT,3.00CTK</v>
          </cell>
          <cell r="D795">
            <v>8.3719999999999999</v>
          </cell>
        </row>
        <row r="796">
          <cell r="B796">
            <v>10179314</v>
          </cell>
          <cell r="C796" t="str">
            <v>HOUSING,W/TOOL COMP,F/ED,2.38CTK</v>
          </cell>
          <cell r="D796">
            <v>11.407999999999999</v>
          </cell>
        </row>
        <row r="797">
          <cell r="B797">
            <v>10186798</v>
          </cell>
          <cell r="C797" t="str">
            <v>PACK,POWER,HYDRAULIC,F/HOT,2.38/3.00CTK</v>
          </cell>
          <cell r="D797">
            <v>21.969000000000001</v>
          </cell>
        </row>
        <row r="798">
          <cell r="B798">
            <v>10144791</v>
          </cell>
          <cell r="C798" t="str">
            <v>UNIT,DRILLING PERFORMANCE,W/VSS,2.38CTK</v>
          </cell>
          <cell r="D798">
            <v>29.692</v>
          </cell>
        </row>
        <row r="799">
          <cell r="B799">
            <v>10144792</v>
          </cell>
          <cell r="C799" t="str">
            <v>UNIT,DRILLING PERFORMANCE,W/VSS,3.00CTK</v>
          </cell>
          <cell r="D799">
            <v>30.835000000000001</v>
          </cell>
        </row>
        <row r="800">
          <cell r="B800">
            <v>10152965</v>
          </cell>
          <cell r="C800" t="str">
            <v>HOUSING,W/TOOL COMP,F/ED,3.00CTK</v>
          </cell>
          <cell r="D800">
            <v>14.318</v>
          </cell>
        </row>
        <row r="801">
          <cell r="B801">
            <v>10111383</v>
          </cell>
          <cell r="C801" t="str">
            <v>UNIT,TRANSMITTER,UPPER,F/MPR,3.00CTK</v>
          </cell>
          <cell r="D801">
            <v>7.8310000000000004</v>
          </cell>
        </row>
        <row r="802">
          <cell r="B802" t="str">
            <v>N914001769</v>
          </cell>
          <cell r="C802" t="str">
            <v>TOOL,ASSY,RELEASE,TYPE 3.1,3.13CT</v>
          </cell>
          <cell r="D802">
            <v>12.661</v>
          </cell>
        </row>
        <row r="803">
          <cell r="B803">
            <v>10127169</v>
          </cell>
          <cell r="C803" t="str">
            <v>DEVICE,CALIBRATION,WOB,F/DPS,CTK</v>
          </cell>
          <cell r="D803">
            <v>31.294</v>
          </cell>
        </row>
        <row r="804">
          <cell r="B804">
            <v>0</v>
          </cell>
          <cell r="C804">
            <v>0</v>
          </cell>
          <cell r="D804">
            <v>0</v>
          </cell>
        </row>
        <row r="805">
          <cell r="B805">
            <v>0</v>
          </cell>
          <cell r="C805">
            <v>0</v>
          </cell>
          <cell r="D805">
            <v>0</v>
          </cell>
        </row>
        <row r="806">
          <cell r="B806">
            <v>0</v>
          </cell>
          <cell r="C806">
            <v>0</v>
          </cell>
          <cell r="D806">
            <v>0</v>
          </cell>
        </row>
        <row r="807">
          <cell r="B807">
            <v>10063500</v>
          </cell>
          <cell r="C807" t="str">
            <v>GyroTrak -  2 Axis</v>
          </cell>
          <cell r="D807">
            <v>112.55800000000001</v>
          </cell>
        </row>
        <row r="808">
          <cell r="B808">
            <v>10139408</v>
          </cell>
          <cell r="C808" t="str">
            <v>CROSSOVER ASSY (9.5" MODULAR GYROTRAK)</v>
          </cell>
          <cell r="D808">
            <v>47.512999999999998</v>
          </cell>
        </row>
        <row r="809">
          <cell r="B809">
            <v>10142390</v>
          </cell>
          <cell r="C809" t="str">
            <v>DRILL COLLAR ASSY,MOD,BHI-T2 (9.50 GYROTRAK)</v>
          </cell>
          <cell r="D809">
            <v>55.424999999999997</v>
          </cell>
        </row>
        <row r="810">
          <cell r="B810">
            <v>10138520</v>
          </cell>
          <cell r="C810" t="str">
            <v>TANDEM NAVITRAK/GYRODATA XOVER ASSY</v>
          </cell>
          <cell r="D810">
            <v>2.9889999999999999</v>
          </cell>
        </row>
        <row r="811">
          <cell r="B811">
            <v>10170855</v>
          </cell>
          <cell r="C811" t="str">
            <v>UNIT,INTERFACE,CTK (For Use With GyroTrak)</v>
          </cell>
          <cell r="D811">
            <v>6.3179999999999996</v>
          </cell>
        </row>
        <row r="812">
          <cell r="B812">
            <v>10170367</v>
          </cell>
          <cell r="C812" t="str">
            <v>HOUSING,W/TOOL COMP,F/GYROTRAK,3.00CTK</v>
          </cell>
          <cell r="D812">
            <v>20.725999999999999</v>
          </cell>
        </row>
        <row r="813">
          <cell r="B813">
            <v>0</v>
          </cell>
          <cell r="C813">
            <v>0</v>
          </cell>
          <cell r="D813">
            <v>0</v>
          </cell>
        </row>
        <row r="814">
          <cell r="B814">
            <v>0</v>
          </cell>
          <cell r="C814">
            <v>0</v>
          </cell>
          <cell r="D814">
            <v>0</v>
          </cell>
        </row>
        <row r="815">
          <cell r="B815">
            <v>0</v>
          </cell>
          <cell r="C815">
            <v>0</v>
          </cell>
          <cell r="D815">
            <v>0</v>
          </cell>
        </row>
        <row r="816">
          <cell r="B816">
            <v>10144798</v>
          </cell>
          <cell r="C816" t="str">
            <v>TOOL,ASSY,StarTrak,08.38T2A,TP2,6.75STK</v>
          </cell>
          <cell r="D816">
            <v>79.277000000000001</v>
          </cell>
        </row>
        <row r="817">
          <cell r="B817">
            <v>10182960</v>
          </cell>
          <cell r="C817" t="str">
            <v>TOOL,ASSY,StarTrak,09.38T2A,TP2,6.75STK</v>
          </cell>
          <cell r="D817">
            <v>79.825999999999993</v>
          </cell>
        </row>
        <row r="818">
          <cell r="B818">
            <v>0</v>
          </cell>
          <cell r="C818">
            <v>0</v>
          </cell>
          <cell r="D818">
            <v>0</v>
          </cell>
        </row>
        <row r="819">
          <cell r="B819">
            <v>0</v>
          </cell>
          <cell r="C819">
            <v>0</v>
          </cell>
          <cell r="D819">
            <v>0</v>
          </cell>
        </row>
        <row r="820">
          <cell r="B820">
            <v>0</v>
          </cell>
          <cell r="C820">
            <v>0</v>
          </cell>
          <cell r="D820">
            <v>0</v>
          </cell>
        </row>
        <row r="821">
          <cell r="B821">
            <v>10219804</v>
          </cell>
          <cell r="C821" t="str">
            <v>SUB,SENSOR,ASSY,NF,M30,ID44.3,6.75MTK</v>
          </cell>
          <cell r="D821">
            <v>234.48699999999999</v>
          </cell>
        </row>
        <row r="822">
          <cell r="B822">
            <v>10214824</v>
          </cell>
          <cell r="C822" t="str">
            <v>STABILIZER,ASSY,NR,8.38,ID44.3,6.75MTK</v>
          </cell>
          <cell r="D822">
            <v>54.351999999999997</v>
          </cell>
        </row>
        <row r="823">
          <cell r="B823">
            <v>10214827</v>
          </cell>
          <cell r="C823" t="str">
            <v>STABILIZER,ASSY,NR,9.38,ID44.3,6.75MTK</v>
          </cell>
          <cell r="D823">
            <v>55.011000000000003</v>
          </cell>
        </row>
        <row r="824">
          <cell r="B824">
            <v>0</v>
          </cell>
          <cell r="C824">
            <v>0</v>
          </cell>
          <cell r="D824">
            <v>0</v>
          </cell>
        </row>
        <row r="825">
          <cell r="B825">
            <v>0</v>
          </cell>
          <cell r="C825">
            <v>0</v>
          </cell>
          <cell r="D825">
            <v>0</v>
          </cell>
        </row>
        <row r="826">
          <cell r="B826">
            <v>0</v>
          </cell>
          <cell r="C826">
            <v>0</v>
          </cell>
          <cell r="D826">
            <v>0</v>
          </cell>
        </row>
        <row r="827">
          <cell r="B827">
            <v>10203655</v>
          </cell>
          <cell r="C827" t="str">
            <v>INTERFACE,ASY,INTELLIPIPE,NO BAT,4.75MWD</v>
          </cell>
          <cell r="D827">
            <v>47.892000000000003</v>
          </cell>
        </row>
        <row r="828">
          <cell r="B828">
            <v>10203656</v>
          </cell>
          <cell r="C828" t="str">
            <v>INTERFACE,ASY,INTELLIPIPE,NO BAT,6.75MWD</v>
          </cell>
          <cell r="D828">
            <v>48.881</v>
          </cell>
        </row>
        <row r="829">
          <cell r="B829">
            <v>10203657</v>
          </cell>
          <cell r="C829" t="str">
            <v>INTERFACE,ASY,INTELLIPIPE,NO BAT,8.25MWD</v>
          </cell>
          <cell r="D829">
            <v>55.741999999999997</v>
          </cell>
        </row>
        <row r="830">
          <cell r="B830">
            <v>0</v>
          </cell>
          <cell r="C830">
            <v>0</v>
          </cell>
          <cell r="D830">
            <v>0</v>
          </cell>
        </row>
        <row r="831">
          <cell r="B831">
            <v>0</v>
          </cell>
          <cell r="C831">
            <v>0</v>
          </cell>
          <cell r="D831">
            <v>0</v>
          </cell>
        </row>
        <row r="832">
          <cell r="B832">
            <v>0</v>
          </cell>
          <cell r="C832">
            <v>0</v>
          </cell>
          <cell r="D832">
            <v>0</v>
          </cell>
        </row>
        <row r="833">
          <cell r="B833">
            <v>10166004</v>
          </cell>
          <cell r="C833" t="str">
            <v>TOOL,ASSY,BIT RESISTIVITY,BHI-T2,9.50BTK</v>
          </cell>
          <cell r="D833">
            <v>69.462000000000003</v>
          </cell>
        </row>
        <row r="834">
          <cell r="B834">
            <v>10173523</v>
          </cell>
          <cell r="C834" t="str">
            <v>TOOL,ASSY,BIT RESISTIVITY,BHI-T2,6.75BTK</v>
          </cell>
          <cell r="D834">
            <v>60.268999999999998</v>
          </cell>
        </row>
        <row r="835">
          <cell r="B835">
            <v>0</v>
          </cell>
          <cell r="C835">
            <v>0</v>
          </cell>
          <cell r="D835">
            <v>0</v>
          </cell>
        </row>
        <row r="836">
          <cell r="B836">
            <v>0</v>
          </cell>
          <cell r="C836">
            <v>0</v>
          </cell>
          <cell r="D836">
            <v>0</v>
          </cell>
        </row>
        <row r="837">
          <cell r="B837">
            <v>0</v>
          </cell>
          <cell r="C837">
            <v>0</v>
          </cell>
          <cell r="D837">
            <v>0</v>
          </cell>
        </row>
        <row r="838">
          <cell r="B838">
            <v>0</v>
          </cell>
          <cell r="C838">
            <v>0</v>
          </cell>
          <cell r="D838">
            <v>0</v>
          </cell>
        </row>
        <row r="839">
          <cell r="B839">
            <v>10240682</v>
          </cell>
          <cell r="C839" t="str">
            <v>TOOL,ASSY,W/GAMMA,SLICK/5.88,HF,4.75ATK3</v>
          </cell>
          <cell r="D839">
            <v>203.23500000000001</v>
          </cell>
        </row>
        <row r="840">
          <cell r="B840">
            <v>10240685</v>
          </cell>
          <cell r="C840" t="str">
            <v>TOOL,ASSY,W/GAMMA,SLICK/5.88,LF,4.75ATK3</v>
          </cell>
          <cell r="D840">
            <v>203.23500000000001</v>
          </cell>
        </row>
        <row r="841">
          <cell r="B841">
            <v>10215955</v>
          </cell>
          <cell r="C841" t="str">
            <v>TOOL,ASSY,W/GAMMA,SLICK/6.00,HF,4.75ATK3</v>
          </cell>
          <cell r="D841">
            <v>203.67400000000001</v>
          </cell>
        </row>
        <row r="842">
          <cell r="B842">
            <v>10215956</v>
          </cell>
          <cell r="C842" t="str">
            <v>TOOL,ASSY,W/GAMMA,SLICK/6.00,LF,4.75ATK3</v>
          </cell>
          <cell r="D842">
            <v>203.642</v>
          </cell>
        </row>
        <row r="843">
          <cell r="B843">
            <v>10215957</v>
          </cell>
          <cell r="C843" t="str">
            <v>TOOL,ASSY,W/GAMMA,SLICK/6.13,HF,4.75ATK3</v>
          </cell>
          <cell r="D843">
            <v>203.571</v>
          </cell>
        </row>
        <row r="844">
          <cell r="B844">
            <v>10215958</v>
          </cell>
          <cell r="C844" t="str">
            <v>TOOL,ASSY,W/GAMMA,SLICK/6.13,LF,4.75ATK3</v>
          </cell>
          <cell r="D844">
            <v>203.53899999999999</v>
          </cell>
        </row>
        <row r="845">
          <cell r="B845">
            <v>10240683</v>
          </cell>
          <cell r="C845" t="str">
            <v>TOOL,ASSY,W/GAMMA,SLICK/6.50,HF,4.75ATK3</v>
          </cell>
          <cell r="D845">
            <v>203.87700000000001</v>
          </cell>
        </row>
        <row r="846">
          <cell r="B846">
            <v>10240686</v>
          </cell>
          <cell r="C846" t="str">
            <v>TOOL,ASSY,W/GAMMA,SLICK/6.50,LF,4.75ATK3</v>
          </cell>
          <cell r="D846">
            <v>203.87700000000001</v>
          </cell>
        </row>
        <row r="847">
          <cell r="B847">
            <v>10240684</v>
          </cell>
          <cell r="C847" t="str">
            <v>TOOL,ASSY,W/GAMMA,SLICK/6.75,HF,4.75ATK3</v>
          </cell>
          <cell r="D847">
            <v>203.87700000000001</v>
          </cell>
        </row>
        <row r="848">
          <cell r="B848">
            <v>10240687</v>
          </cell>
          <cell r="C848" t="str">
            <v>TOOL,ASSY,W/GAMMA,SLICK/6.75,LF,4.75ATK3</v>
          </cell>
          <cell r="D848">
            <v>203.87700000000001</v>
          </cell>
        </row>
        <row r="849">
          <cell r="B849">
            <v>10206282</v>
          </cell>
          <cell r="C849" t="str">
            <v>SENSOR SUB ASSY,(4.75 ONTRAK 175°C)SS12</v>
          </cell>
          <cell r="D849">
            <v>265.94499999999999</v>
          </cell>
        </row>
        <row r="850">
          <cell r="B850">
            <v>10210619</v>
          </cell>
          <cell r="C850" t="str">
            <v>SUB ASSY,GAMMA-ELITE(6.75 OTK 175C)P-550</v>
          </cell>
          <cell r="D850">
            <v>243.1</v>
          </cell>
        </row>
        <row r="851">
          <cell r="B851">
            <v>10209410</v>
          </cell>
          <cell r="C851" t="str">
            <v>SUB ASSY,SENSOR,9.50 OTK2 175C,SS12</v>
          </cell>
          <cell r="D851">
            <v>304.161</v>
          </cell>
        </row>
        <row r="852">
          <cell r="B852">
            <v>10197456</v>
          </cell>
          <cell r="C852" t="str">
            <v>TOOL,ASSY,StarTrak,05.75T2A,4.75STK</v>
          </cell>
          <cell r="D852">
            <v>83.992999999999995</v>
          </cell>
        </row>
        <row r="853">
          <cell r="B853">
            <v>10203877</v>
          </cell>
          <cell r="C853" t="str">
            <v>SUB,SENSOR,ASSY,HF,4.75MTK</v>
          </cell>
          <cell r="D853">
            <v>206.46700000000001</v>
          </cell>
        </row>
        <row r="854">
          <cell r="B854">
            <v>10191194</v>
          </cell>
          <cell r="C854" t="str">
            <v>SUB,SENSOR,ASSY,NF,4.75MTK</v>
          </cell>
          <cell r="D854">
            <v>206.74100000000001</v>
          </cell>
        </row>
        <row r="855">
          <cell r="B855">
            <v>10201015</v>
          </cell>
          <cell r="C855" t="str">
            <v>STABILIZER,MODULAR,ASSY,5.75,4.75MTK</v>
          </cell>
          <cell r="D855">
            <v>12.978</v>
          </cell>
        </row>
        <row r="856">
          <cell r="B856">
            <v>10222843</v>
          </cell>
          <cell r="C856" t="str">
            <v>STABILIZER,MODULAR,ASSY,5.88,4.75MTK</v>
          </cell>
          <cell r="D856">
            <v>13.198</v>
          </cell>
        </row>
        <row r="857">
          <cell r="B857">
            <v>10205845</v>
          </cell>
          <cell r="C857" t="str">
            <v>STABILIZER,MODULAR,ASSY,6.00,4.75MTK</v>
          </cell>
          <cell r="D857">
            <v>12.977</v>
          </cell>
        </row>
        <row r="858">
          <cell r="B858">
            <v>10211514</v>
          </cell>
          <cell r="C858" t="str">
            <v>STABILIZER,ASSY,NR,6.00PTA,4.75MTK</v>
          </cell>
          <cell r="D858">
            <v>47.558999999999997</v>
          </cell>
        </row>
        <row r="859">
          <cell r="B859">
            <v>10143344</v>
          </cell>
          <cell r="C859" t="str">
            <v>SUB,TRANSMITTER,ASSY,SHORT,6.75DTK</v>
          </cell>
          <cell r="D859">
            <v>52.753</v>
          </cell>
        </row>
        <row r="860">
          <cell r="B860">
            <v>10148024</v>
          </cell>
          <cell r="C860" t="str">
            <v>SUB,RECEIVER,ASSY,TYPE 2,6.75DTK</v>
          </cell>
          <cell r="D860">
            <v>116.89700000000001</v>
          </cell>
        </row>
        <row r="861">
          <cell r="B861">
            <v>10170126</v>
          </cell>
          <cell r="C861" t="str">
            <v>PULSER/ALTERNATOR,ASSY,NF,4.75LCP</v>
          </cell>
          <cell r="D861">
            <v>100.137</v>
          </cell>
        </row>
        <row r="862">
          <cell r="B862">
            <v>10213532</v>
          </cell>
          <cell r="C862" t="str">
            <v>MODULE,COMPLETE,NF,4.75BCPM2</v>
          </cell>
          <cell r="D862">
            <v>151.78100000000001</v>
          </cell>
        </row>
        <row r="863">
          <cell r="B863">
            <v>10205867</v>
          </cell>
          <cell r="C863" t="str">
            <v>TOOL,ASSY,NO BATTERY,SLICK,6.75SBS2</v>
          </cell>
          <cell r="D863">
            <v>83.228999999999999</v>
          </cell>
        </row>
        <row r="864">
          <cell r="B864">
            <v>10205865</v>
          </cell>
          <cell r="C864" t="str">
            <v>TOOL,ASSY,NO BATTERY,8.38,6.75SBS2</v>
          </cell>
          <cell r="D864">
            <v>90.194000000000003</v>
          </cell>
        </row>
        <row r="865">
          <cell r="B865">
            <v>10199874</v>
          </cell>
          <cell r="C865" t="str">
            <v>TOOL,ASSY,NO BATTERY,SLICK,8.25SBS2</v>
          </cell>
          <cell r="D865">
            <v>94.697999999999993</v>
          </cell>
        </row>
        <row r="866">
          <cell r="B866">
            <v>10200062</v>
          </cell>
          <cell r="C866" t="str">
            <v>TOOL,ASSY,NO BATTERY,11.75,8.25SBS2</v>
          </cell>
          <cell r="D866">
            <v>108.33199999999999</v>
          </cell>
        </row>
        <row r="867">
          <cell r="B867">
            <v>10232353</v>
          </cell>
          <cell r="C867" t="str">
            <v>TOOL,ASSY,NEAR BIT GAMMA,6.75NBG</v>
          </cell>
          <cell r="D867">
            <v>84.713999999999999</v>
          </cell>
        </row>
        <row r="868">
          <cell r="B868">
            <v>10205444</v>
          </cell>
          <cell r="C868" t="str">
            <v>TOOL,ASSY,NEAR BIT GAMMA,9.50NBG</v>
          </cell>
          <cell r="D868">
            <v>84.713999999999999</v>
          </cell>
        </row>
        <row r="869">
          <cell r="B869">
            <v>10240559</v>
          </cell>
          <cell r="C869" t="str">
            <v>TOOL,ASSY,MMTR,12.75,M1X,D,T5,25.75</v>
          </cell>
          <cell r="D869">
            <v>141.41999999999999</v>
          </cell>
        </row>
        <row r="870">
          <cell r="B870">
            <v>10240560</v>
          </cell>
          <cell r="C870" t="str">
            <v>TOOL,ASSY,MMTR,12.75,M1X,D,T5,27.75</v>
          </cell>
          <cell r="D870">
            <v>141.41999999999999</v>
          </cell>
        </row>
        <row r="871">
          <cell r="B871">
            <v>10240558</v>
          </cell>
          <cell r="C871" t="str">
            <v>TOOL,ASSY,MMTR,12.75,M1X,D,T5,SLV</v>
          </cell>
          <cell r="D871">
            <v>141.41900000000001</v>
          </cell>
        </row>
        <row r="872">
          <cell r="B872">
            <v>10156677</v>
          </cell>
          <cell r="C872" t="str">
            <v>MODULE,COMPLETE,LF,OD3.13,3.13BCPM</v>
          </cell>
          <cell r="D872">
            <v>91.15</v>
          </cell>
        </row>
        <row r="873">
          <cell r="B873">
            <v>10230321</v>
          </cell>
          <cell r="C873" t="str">
            <v>MODULE,COMPLETE,NF,OD3.13,3.13BCPM</v>
          </cell>
          <cell r="D873">
            <v>91.02</v>
          </cell>
        </row>
        <row r="874">
          <cell r="B874">
            <v>10156679</v>
          </cell>
          <cell r="C874" t="str">
            <v>MODULE,COMPLETE,HF,OD3.13,3.13BCPM</v>
          </cell>
          <cell r="D874">
            <v>89.51</v>
          </cell>
        </row>
        <row r="875">
          <cell r="B875">
            <v>10174604</v>
          </cell>
          <cell r="C875" t="str">
            <v>TOOL,ASSY,DGS,SLICK,3.13ATK</v>
          </cell>
          <cell r="D875">
            <v>69.569999999999993</v>
          </cell>
        </row>
        <row r="876">
          <cell r="B876">
            <v>10156297</v>
          </cell>
          <cell r="C876" t="str">
            <v>TOOL,ASSY,DPS,SLICK,3.13ATK</v>
          </cell>
          <cell r="D876">
            <v>47.2</v>
          </cell>
        </row>
        <row r="877">
          <cell r="B877">
            <v>10174168</v>
          </cell>
          <cell r="C877" t="str">
            <v>TOOL,ASSY,SBS,SLICK,3.13ATK</v>
          </cell>
          <cell r="D877">
            <v>33.369999999999997</v>
          </cell>
        </row>
        <row r="878">
          <cell r="B878">
            <v>10141969</v>
          </cell>
          <cell r="C878" t="str">
            <v>TRANSMITTER,LOWER,ASY,F/MPR,SLCK,3.13ATK</v>
          </cell>
          <cell r="D878">
            <v>6.5590000000000002</v>
          </cell>
        </row>
        <row r="879">
          <cell r="B879">
            <v>10138528</v>
          </cell>
          <cell r="C879" t="str">
            <v>TRANSMITTER,UPPER,ASSY,F/MPR,3.13ATK</v>
          </cell>
          <cell r="D879">
            <v>16.97</v>
          </cell>
        </row>
        <row r="880">
          <cell r="B880">
            <v>10130447</v>
          </cell>
          <cell r="C880" t="str">
            <v>UNIT,DIRECTIONAL,3.13ATK</v>
          </cell>
          <cell r="D880">
            <v>33.08</v>
          </cell>
        </row>
        <row r="881">
          <cell r="B881">
            <v>10188319</v>
          </cell>
          <cell r="C881" t="str">
            <v>SUB,SPACER,ASSY,SLICK,3.13ATK</v>
          </cell>
          <cell r="D881">
            <v>23.27</v>
          </cell>
        </row>
        <row r="882">
          <cell r="B882">
            <v>10217801</v>
          </cell>
          <cell r="C882" t="str">
            <v>VALVE,FLOAT,ASSY,3.13ATK</v>
          </cell>
          <cell r="D882">
            <v>7.5350000000000001</v>
          </cell>
        </row>
        <row r="883">
          <cell r="B883">
            <v>10164840</v>
          </cell>
          <cell r="C883" t="str">
            <v>TOOL,ASSY,RSM,3.00HS,2.38CTK</v>
          </cell>
          <cell r="D883">
            <v>110.77</v>
          </cell>
        </row>
        <row r="884">
          <cell r="B884">
            <v>10176956</v>
          </cell>
          <cell r="C884" t="str">
            <v>TOOL,ASSY,RSM,3.50HS,2.38CTK</v>
          </cell>
          <cell r="D884">
            <v>110.77</v>
          </cell>
        </row>
        <row r="885">
          <cell r="B885">
            <v>10207606</v>
          </cell>
          <cell r="C885" t="str">
            <v>TOOL,ASSY,RSM,3.75HS,M1X-P-US,BB,3.00CTK</v>
          </cell>
          <cell r="D885">
            <v>115.17</v>
          </cell>
        </row>
        <row r="886">
          <cell r="B886">
            <v>10207607</v>
          </cell>
          <cell r="C886" t="str">
            <v>TOOL,ASSY,RSM,3.75HS,M1AD-PS,BB,3.00CTK</v>
          </cell>
          <cell r="D886">
            <v>114.61</v>
          </cell>
        </row>
        <row r="887">
          <cell r="B887">
            <v>10227117</v>
          </cell>
          <cell r="C887" t="str">
            <v>TOOL,ASSY,RSM,3.75HS,M1X-P,BB,3.00CTK</v>
          </cell>
          <cell r="D887">
            <v>114.48</v>
          </cell>
        </row>
        <row r="888">
          <cell r="B888">
            <v>10156748</v>
          </cell>
          <cell r="C888" t="str">
            <v>PACK,POWER,HYDRAULIC,F/RSM,2.38/3.00CTK</v>
          </cell>
          <cell r="D888">
            <v>23.91</v>
          </cell>
        </row>
        <row r="889">
          <cell r="B889">
            <v>0</v>
          </cell>
          <cell r="C889">
            <v>0</v>
          </cell>
          <cell r="D889">
            <v>0</v>
          </cell>
        </row>
        <row r="890">
          <cell r="B890">
            <v>0</v>
          </cell>
          <cell r="C890">
            <v>0</v>
          </cell>
          <cell r="D890">
            <v>0</v>
          </cell>
        </row>
        <row r="891">
          <cell r="B891">
            <v>0</v>
          </cell>
          <cell r="C891">
            <v>0</v>
          </cell>
          <cell r="D891">
            <v>0</v>
          </cell>
        </row>
        <row r="892">
          <cell r="B892">
            <v>10211554</v>
          </cell>
          <cell r="C892" t="str">
            <v>SYSTEM,ONTRAK-PROBE TOOL COMMUNICATION</v>
          </cell>
          <cell r="D892">
            <v>38.779000000000003</v>
          </cell>
        </row>
        <row r="893">
          <cell r="B893">
            <v>10202441</v>
          </cell>
          <cell r="C893" t="str">
            <v>BOX  ASSY, TOOL COMM (ONTRAK-PROBE)</v>
          </cell>
          <cell r="D893">
            <v>11.805999999999999</v>
          </cell>
        </row>
        <row r="894">
          <cell r="B894">
            <v>10093246</v>
          </cell>
          <cell r="C894" t="str">
            <v>SYSTEM,SURFACE,ATK2.5/3.0,ALL SIZES</v>
          </cell>
          <cell r="D894">
            <v>17.884</v>
          </cell>
        </row>
        <row r="895">
          <cell r="B895">
            <v>10225224</v>
          </cell>
          <cell r="C895" t="str">
            <v>BASKET,C/W ADJ BY-PASS ACTUATOR,ATK</v>
          </cell>
          <cell r="D895">
            <v>21.725000000000001</v>
          </cell>
        </row>
        <row r="896">
          <cell r="B896">
            <v>10137231</v>
          </cell>
          <cell r="C896" t="str">
            <v>MODULE,SARA 2,ADV DECODE,19" RACK MOUNT</v>
          </cell>
          <cell r="D896">
            <v>18.998000000000001</v>
          </cell>
        </row>
        <row r="897">
          <cell r="B897" t="str">
            <v>F140694000</v>
          </cell>
          <cell r="C897" t="str">
            <v>Gateway Panel (XC version)</v>
          </cell>
          <cell r="D897">
            <v>6.0730000000000004</v>
          </cell>
        </row>
        <row r="898">
          <cell r="B898">
            <v>10145704</v>
          </cell>
          <cell r="C898" t="str">
            <v>KIT,RD2 SYSTEM-SMART</v>
          </cell>
          <cell r="D898">
            <v>12.433</v>
          </cell>
        </row>
        <row r="899">
          <cell r="B899">
            <v>10103683</v>
          </cell>
          <cell r="C899" t="str">
            <v>KIT, SMART ADVANTAGE</v>
          </cell>
          <cell r="D899">
            <v>64.367000000000004</v>
          </cell>
        </row>
        <row r="900">
          <cell r="B900">
            <v>10145761</v>
          </cell>
          <cell r="C900" t="str">
            <v>KIT,RD2 SYSTEM-CABIN BASE</v>
          </cell>
          <cell r="D900">
            <v>14.804</v>
          </cell>
        </row>
        <row r="901">
          <cell r="B901">
            <v>10188112</v>
          </cell>
          <cell r="C901" t="str">
            <v>KIT,CVGT,GASTRAP,PUMP,HOSES</v>
          </cell>
          <cell r="D901">
            <v>22.969000000000001</v>
          </cell>
        </row>
        <row r="902">
          <cell r="B902">
            <v>10185812</v>
          </cell>
          <cell r="C902" t="str">
            <v>KIT,RD2 SYSTEM-WIRELESS</v>
          </cell>
          <cell r="D902">
            <v>14.752000000000001</v>
          </cell>
        </row>
        <row r="903">
          <cell r="B903">
            <v>10185719</v>
          </cell>
          <cell r="C903" t="str">
            <v>KIT,ADVANTAGE MWD SYSTEM (WITS)</v>
          </cell>
          <cell r="D903">
            <v>50.972999999999999</v>
          </cell>
        </row>
        <row r="904">
          <cell r="B904">
            <v>10180099</v>
          </cell>
          <cell r="C904" t="str">
            <v>KIT, SARA 2 MWD HARDWARE</v>
          </cell>
          <cell r="D904">
            <v>23.349</v>
          </cell>
        </row>
        <row r="905">
          <cell r="B905">
            <v>10180098</v>
          </cell>
          <cell r="C905" t="str">
            <v>KIT, SARA 2 MWD HARDWARE</v>
          </cell>
          <cell r="D905">
            <v>66.094999999999999</v>
          </cell>
        </row>
        <row r="906">
          <cell r="B906">
            <v>10180097</v>
          </cell>
          <cell r="C906" t="str">
            <v>MWD ADVANTAGE SYSTEM  (FIXED)</v>
          </cell>
          <cell r="D906">
            <v>41.328000000000003</v>
          </cell>
        </row>
        <row r="907">
          <cell r="B907">
            <v>10180096</v>
          </cell>
          <cell r="C907" t="str">
            <v xml:space="preserve">MWD ADVANTAGE SYSTEM   (STANDARD)   </v>
          </cell>
          <cell r="D907">
            <v>98.912999999999997</v>
          </cell>
        </row>
        <row r="908">
          <cell r="B908">
            <v>0</v>
          </cell>
          <cell r="C908">
            <v>0</v>
          </cell>
          <cell r="D908">
            <v>0</v>
          </cell>
        </row>
        <row r="909">
          <cell r="B909">
            <v>0</v>
          </cell>
          <cell r="C909">
            <v>0</v>
          </cell>
          <cell r="D909">
            <v>0</v>
          </cell>
        </row>
        <row r="910">
          <cell r="B910">
            <v>0</v>
          </cell>
          <cell r="C910">
            <v>0</v>
          </cell>
          <cell r="D910">
            <v>0</v>
          </cell>
        </row>
        <row r="911">
          <cell r="B911">
            <v>10129014</v>
          </cell>
          <cell r="C911" t="str">
            <v>Kit, rigsite, handling / test Eq, 2.38CTK</v>
          </cell>
          <cell r="D911">
            <v>28.904</v>
          </cell>
        </row>
        <row r="912">
          <cell r="B912">
            <v>10129015</v>
          </cell>
          <cell r="C912" t="str">
            <v>Kit, rigsite, handling / test Eq, 3.00CTK</v>
          </cell>
          <cell r="D912">
            <v>38.750999999999998</v>
          </cell>
        </row>
        <row r="913">
          <cell r="B913">
            <v>10129016</v>
          </cell>
          <cell r="C913" t="str">
            <v>Kit, General, rigsite handling Eq, CTK</v>
          </cell>
          <cell r="D913">
            <v>14.162000000000001</v>
          </cell>
        </row>
        <row r="914">
          <cell r="B914">
            <v>10129017</v>
          </cell>
          <cell r="C914" t="str">
            <v>Kit, Surface cabling, CTK</v>
          </cell>
          <cell r="D914">
            <v>20.596</v>
          </cell>
        </row>
        <row r="915">
          <cell r="B915">
            <v>10129018</v>
          </cell>
          <cell r="C915" t="str">
            <v>Kit, Depth sensor, CTK</v>
          </cell>
          <cell r="D915">
            <v>5.9710000000000001</v>
          </cell>
        </row>
        <row r="916">
          <cell r="B916">
            <v>10129626</v>
          </cell>
          <cell r="C916" t="str">
            <v>Kit, unit, surface interface, 2400Baud, CTK</v>
          </cell>
          <cell r="D916">
            <v>9.5459999999999994</v>
          </cell>
        </row>
        <row r="917">
          <cell r="B917">
            <v>10127193</v>
          </cell>
          <cell r="C917" t="str">
            <v>Kit, Supply, Power, F/CTK</v>
          </cell>
          <cell r="D917">
            <v>6.665</v>
          </cell>
        </row>
        <row r="918">
          <cell r="B918">
            <v>10127194</v>
          </cell>
          <cell r="C918" t="str">
            <v>Kit, RIBOX III, F/CTK</v>
          </cell>
          <cell r="D918">
            <v>4.5179999999999998</v>
          </cell>
        </row>
        <row r="919">
          <cell r="B919">
            <v>0</v>
          </cell>
          <cell r="C919">
            <v>0</v>
          </cell>
          <cell r="D919">
            <v>0</v>
          </cell>
        </row>
        <row r="920">
          <cell r="B920">
            <v>0</v>
          </cell>
          <cell r="C920">
            <v>0</v>
          </cell>
          <cell r="D920">
            <v>0</v>
          </cell>
        </row>
        <row r="921">
          <cell r="B921">
            <v>0</v>
          </cell>
          <cell r="C921">
            <v>0</v>
          </cell>
          <cell r="D921">
            <v>0</v>
          </cell>
        </row>
        <row r="922">
          <cell r="B922">
            <v>0</v>
          </cell>
          <cell r="C922">
            <v>0</v>
          </cell>
          <cell r="D922">
            <v>0</v>
          </cell>
        </row>
        <row r="923">
          <cell r="B923">
            <v>0</v>
          </cell>
          <cell r="C923">
            <v>0</v>
          </cell>
          <cell r="D923">
            <v>0</v>
          </cell>
        </row>
        <row r="924">
          <cell r="B924">
            <v>10180356</v>
          </cell>
          <cell r="C924" t="str">
            <v>TOOL,ASSY,M1X-P,D,NF,12.25,9.50MCLS-M</v>
          </cell>
          <cell r="D924">
            <v>171.28200000000001</v>
          </cell>
        </row>
        <row r="925">
          <cell r="B925">
            <v>10180357</v>
          </cell>
          <cell r="C925" t="str">
            <v>TOOL,ASSY,M1X-P,D,LF,12.25,9.50MCLS-M</v>
          </cell>
          <cell r="D925">
            <v>170.959</v>
          </cell>
        </row>
        <row r="926">
          <cell r="B926">
            <v>10192245</v>
          </cell>
          <cell r="C926" t="str">
            <v>TOOL,ASSY,M1X-P/LS,D,LF,12.25,9.50MCLS-M</v>
          </cell>
          <cell r="D926">
            <v>171.102</v>
          </cell>
        </row>
        <row r="927">
          <cell r="B927">
            <v>10185306</v>
          </cell>
          <cell r="C927" t="str">
            <v>TOOL,ASSY,M1X-P,D,NF,14.75,9.50MCLS-M</v>
          </cell>
          <cell r="D927">
            <v>191.76400000000001</v>
          </cell>
        </row>
        <row r="928">
          <cell r="B928">
            <v>10185307</v>
          </cell>
          <cell r="C928" t="str">
            <v>TOOL,ASSY,M1X-P,D,LF,14.75,9.50MCLS-M</v>
          </cell>
          <cell r="D928">
            <v>191.744</v>
          </cell>
        </row>
        <row r="929">
          <cell r="B929">
            <v>10190757</v>
          </cell>
          <cell r="C929" t="str">
            <v>TOOL,ASSY,M1X-P,D,NF,16.00,9.50MCLS-M</v>
          </cell>
          <cell r="D929">
            <v>201.06</v>
          </cell>
        </row>
        <row r="930">
          <cell r="B930">
            <v>10190756</v>
          </cell>
          <cell r="C930" t="str">
            <v>TOOL,ASSY,M1X-P,D,LF,16.00,9.50MCLS-M</v>
          </cell>
          <cell r="D930">
            <v>201.06</v>
          </cell>
        </row>
        <row r="931">
          <cell r="B931">
            <v>10185310</v>
          </cell>
          <cell r="C931" t="str">
            <v>TOOL,ASSY,M1X-P,D,NF,17.50,9.50MCLS-M</v>
          </cell>
          <cell r="D931">
            <v>194.93600000000001</v>
          </cell>
        </row>
        <row r="932">
          <cell r="B932">
            <v>10185311</v>
          </cell>
          <cell r="C932" t="str">
            <v>TOOL,ASSY,M1X-P,D,LF,17.50,9.50MCLS-M</v>
          </cell>
          <cell r="D932">
            <v>194.93600000000001</v>
          </cell>
        </row>
        <row r="933">
          <cell r="B933">
            <v>10186477</v>
          </cell>
          <cell r="C933" t="str">
            <v>SUB,ADAPTER,ASSY,ATK-CENTER ELE,9.50MCLS (Also For ATK eXpress)</v>
          </cell>
          <cell r="D933">
            <v>18.245000000000001</v>
          </cell>
        </row>
        <row r="934">
          <cell r="B934">
            <v>10186766</v>
          </cell>
          <cell r="C934" t="str">
            <v>TOOL,ASSY,M1X-P,D,NF,11.63,8.00MCLS-M</v>
          </cell>
          <cell r="D934">
            <v>165.87</v>
          </cell>
        </row>
        <row r="935">
          <cell r="B935">
            <v>10191467</v>
          </cell>
          <cell r="C935" t="str">
            <v>TOOL,ASSY,M1X-P,D,NF,10.63,8.00MCLS</v>
          </cell>
          <cell r="D935">
            <v>169.15</v>
          </cell>
        </row>
        <row r="936">
          <cell r="B936">
            <v>10159384</v>
          </cell>
          <cell r="C936" t="str">
            <v>TOOL,ASSY,M1X-P,D,NF,8.75,6.75MCLS</v>
          </cell>
          <cell r="D936">
            <v>131.36000000000001</v>
          </cell>
        </row>
        <row r="937">
          <cell r="B937">
            <v>10159386</v>
          </cell>
          <cell r="C937" t="str">
            <v>TOOL,ASSY,M1X-P/LS,D,NF,8.75,6.75MCLS</v>
          </cell>
          <cell r="D937">
            <v>134.5</v>
          </cell>
        </row>
        <row r="938">
          <cell r="B938">
            <v>10159385</v>
          </cell>
          <cell r="C938" t="str">
            <v>TOOL,ASSY,M1X-P/LS,D,LF,8.75,6.75MCLS</v>
          </cell>
          <cell r="D938">
            <v>131.34</v>
          </cell>
        </row>
        <row r="939">
          <cell r="B939">
            <v>10153514</v>
          </cell>
          <cell r="C939" t="str">
            <v>TOOL,ASSY,M1X-P,D,LF,8.75,6.75MCLS</v>
          </cell>
          <cell r="D939">
            <v>138.19</v>
          </cell>
        </row>
        <row r="940">
          <cell r="B940">
            <v>10159382</v>
          </cell>
          <cell r="C940" t="str">
            <v>TOOL,ASSY,M1X-P,D,NF,8.50,6.75MCLS</v>
          </cell>
          <cell r="D940">
            <v>131.72</v>
          </cell>
        </row>
        <row r="941">
          <cell r="B941">
            <v>10159381</v>
          </cell>
          <cell r="C941" t="str">
            <v>TOOL,ASSY,M1X-P,D,LF,8.50,6.75MCLS</v>
          </cell>
          <cell r="D941">
            <v>131.76</v>
          </cell>
        </row>
        <row r="942">
          <cell r="B942">
            <v>10229233</v>
          </cell>
          <cell r="C942" t="str">
            <v>UNIT,INTERFACE,REINFORCED,MCLS/ATK2 (Also For ATK eXpress)</v>
          </cell>
          <cell r="D942">
            <v>7.0510000000000002</v>
          </cell>
        </row>
        <row r="943">
          <cell r="B943">
            <v>10153382</v>
          </cell>
          <cell r="C943" t="str">
            <v>SUB,ADAPTER,ASSY,ATK-CENTER ELE,6.75MCLS (Also For ATK eXpress)</v>
          </cell>
          <cell r="D943">
            <v>14.72</v>
          </cell>
        </row>
        <row r="944">
          <cell r="B944">
            <v>10203248</v>
          </cell>
          <cell r="C944" t="str">
            <v>SUB,ADAPTER,ASSY,ATK-CENTER ELE,4.75MCLS (Also For ATK eXpress)</v>
          </cell>
          <cell r="D944">
            <v>13.811</v>
          </cell>
        </row>
        <row r="945">
          <cell r="B945">
            <v>10220112</v>
          </cell>
          <cell r="C945" t="str">
            <v>TOOL,ASSY,M1X-P,D,HF,6.13,4.75MCLS</v>
          </cell>
          <cell r="D945">
            <v>138.785</v>
          </cell>
        </row>
        <row r="946">
          <cell r="B946">
            <v>10219858</v>
          </cell>
          <cell r="C946" t="str">
            <v>TOOL,ASSY,M1X-P,D,HF,6.50,4.75MCLS</v>
          </cell>
          <cell r="D946">
            <v>144.22900000000001</v>
          </cell>
        </row>
        <row r="947">
          <cell r="B947">
            <v>10219916</v>
          </cell>
          <cell r="C947" t="str">
            <v>TOOL,ASSY,M1X-P,D,LF,6.25,4.75MCLS</v>
          </cell>
          <cell r="D947">
            <v>138.74700000000001</v>
          </cell>
        </row>
        <row r="948">
          <cell r="B948">
            <v>10210127</v>
          </cell>
          <cell r="C948" t="str">
            <v>TOOL,ASSY,M1X-P,D,NF,6.13,4.75MCLS</v>
          </cell>
          <cell r="D948">
            <v>138.74799999999999</v>
          </cell>
        </row>
        <row r="949">
          <cell r="B949">
            <v>10219917</v>
          </cell>
          <cell r="C949" t="str">
            <v>TOOL,ASSY,M1X-P,D,NF,6.25,4.75MCLS</v>
          </cell>
          <cell r="D949">
            <v>138.499</v>
          </cell>
        </row>
        <row r="950">
          <cell r="B950">
            <v>10210128</v>
          </cell>
          <cell r="C950" t="str">
            <v>TOOL,ASSY,M1X-P,D,NF,6.50,4.75MCLS</v>
          </cell>
          <cell r="D950">
            <v>144.191</v>
          </cell>
        </row>
        <row r="951">
          <cell r="B951">
            <v>10220877</v>
          </cell>
          <cell r="C951" t="str">
            <v>TOOL,ASSY,M1X-P,F,OS,NF,6.50,4.75MCLS</v>
          </cell>
          <cell r="D951">
            <v>144.77699999999999</v>
          </cell>
        </row>
        <row r="952">
          <cell r="B952">
            <v>10232950</v>
          </cell>
          <cell r="C952" t="str">
            <v>TOOL,ASSY,M1X-P,F,HF,6.75,4.75MCLS</v>
          </cell>
          <cell r="D952">
            <v>145.29400000000001</v>
          </cell>
        </row>
        <row r="953">
          <cell r="B953">
            <v>10199657</v>
          </cell>
          <cell r="C953" t="str">
            <v>TOOL,ASSY,M1X-P/LS,D,LF,6.00,4.75MCLS</v>
          </cell>
          <cell r="D953">
            <v>138.96700000000001</v>
          </cell>
        </row>
        <row r="954">
          <cell r="B954">
            <v>10219914</v>
          </cell>
          <cell r="C954" t="str">
            <v>TOOL,ASSY,M1X-P/LS,D,LF,6.25,4.75MCLS</v>
          </cell>
          <cell r="D954">
            <v>140.09100000000001</v>
          </cell>
        </row>
        <row r="955">
          <cell r="B955">
            <v>10204800</v>
          </cell>
          <cell r="C955" t="str">
            <v>TOOL,ASSY,M1X-P/LS,D,NF,6.00,4.75MCLS</v>
          </cell>
          <cell r="D955">
            <v>138.71799999999999</v>
          </cell>
        </row>
        <row r="956">
          <cell r="B956">
            <v>10216006</v>
          </cell>
          <cell r="C956" t="str">
            <v>TOOL,ASSY,M1X-P/LS,D,NF,6.13,4.75MCLS</v>
          </cell>
          <cell r="D956">
            <v>140.09200000000001</v>
          </cell>
        </row>
        <row r="957">
          <cell r="B957">
            <v>10219915</v>
          </cell>
          <cell r="C957" t="str">
            <v>TOOL,ASSY,M1X-P/LS,D,NF,6.25,4.75MCLS</v>
          </cell>
          <cell r="D957">
            <v>139.84299999999999</v>
          </cell>
        </row>
        <row r="958">
          <cell r="B958">
            <v>0</v>
          </cell>
          <cell r="C958">
            <v>0</v>
          </cell>
          <cell r="D958">
            <v>0</v>
          </cell>
        </row>
        <row r="959">
          <cell r="B959">
            <v>0</v>
          </cell>
          <cell r="C959">
            <v>0</v>
          </cell>
          <cell r="D959">
            <v>0</v>
          </cell>
        </row>
        <row r="960">
          <cell r="B960">
            <v>0</v>
          </cell>
          <cell r="C960">
            <v>0</v>
          </cell>
          <cell r="D960">
            <v>0</v>
          </cell>
        </row>
        <row r="961">
          <cell r="B961">
            <v>10188709</v>
          </cell>
          <cell r="C961" t="str">
            <v>TOOL,ASSY,NDX,02.38,M1X-P,G2,K,SLICK</v>
          </cell>
          <cell r="D961">
            <v>17.664999999999999</v>
          </cell>
        </row>
        <row r="962">
          <cell r="B962">
            <v>10167181</v>
          </cell>
          <cell r="C962" t="str">
            <v>TOOL,ASSY,NDX,02.88,M1X-P  ,G2,F,SLICK</v>
          </cell>
          <cell r="D962">
            <v>16.983000000000001</v>
          </cell>
        </row>
        <row r="963">
          <cell r="B963">
            <v>10133795</v>
          </cell>
          <cell r="C963" t="str">
            <v>TOOL,ASSY,NDX,03.50,M1XL-P ,T5,D,SLICK-A</v>
          </cell>
          <cell r="D963">
            <v>23.641999999999999</v>
          </cell>
        </row>
        <row r="964">
          <cell r="B964">
            <v>10115176</v>
          </cell>
          <cell r="C964" t="str">
            <v>TOOL,ASSY,NDX,03.50,M4XL-P ,G2,D,SLICK</v>
          </cell>
          <cell r="D964">
            <v>27.321000000000002</v>
          </cell>
        </row>
        <row r="965">
          <cell r="B965">
            <v>10228181</v>
          </cell>
          <cell r="C965" t="str">
            <v>TOOL,ASSY,NDX,04.75,M1XL-P ,T5,D,05.63</v>
          </cell>
          <cell r="D965">
            <v>37.600999999999999</v>
          </cell>
        </row>
        <row r="966">
          <cell r="B966">
            <v>10111741</v>
          </cell>
          <cell r="C966" t="str">
            <v>TOOL,ASSY,NDX,04.75,M1XL-P ,T5,D,05.88-B</v>
          </cell>
          <cell r="D966">
            <v>38.423999999999999</v>
          </cell>
        </row>
        <row r="967">
          <cell r="B967">
            <v>10220865</v>
          </cell>
          <cell r="C967" t="str">
            <v xml:space="preserve">TOOL,ASSY,NDX,04.75,M1XL-P ,G2,F,06.25-A </v>
          </cell>
          <cell r="D967">
            <v>38.237000000000002</v>
          </cell>
        </row>
        <row r="968">
          <cell r="B968">
            <v>10143597</v>
          </cell>
          <cell r="C968" t="str">
            <v>TOOL,ASSY,NDX,04.75,M4XL-P ,G2,D,05.88</v>
          </cell>
          <cell r="D968">
            <v>42.322000000000003</v>
          </cell>
        </row>
        <row r="969">
          <cell r="B969">
            <v>10111676</v>
          </cell>
          <cell r="C969" t="str">
            <v>TOOL,ASSY,NDX,06.75,M1XL-P ,T5,D,08.38-D</v>
          </cell>
          <cell r="D969">
            <v>57.734000000000002</v>
          </cell>
        </row>
        <row r="970">
          <cell r="B970">
            <v>10130564</v>
          </cell>
          <cell r="C970" t="str">
            <v>TOOL,ASSY,NDX,06.75,M1XL-P ,T5,F,08.38</v>
          </cell>
          <cell r="D970">
            <v>55.942999999999998</v>
          </cell>
        </row>
        <row r="971">
          <cell r="B971">
            <v>10125847</v>
          </cell>
          <cell r="C971" t="str">
            <v>TOOL,ASSY,NDX,06.75,M4XL-P ,G2,D,08.38</v>
          </cell>
          <cell r="D971">
            <v>59.215000000000003</v>
          </cell>
        </row>
        <row r="972">
          <cell r="B972">
            <v>10130562</v>
          </cell>
          <cell r="C972" t="str">
            <v>TOOL,ASSY,NDX,06.75,M4XL-P ,T5,D,08.34</v>
          </cell>
          <cell r="D972">
            <v>54.39</v>
          </cell>
        </row>
        <row r="973">
          <cell r="B973">
            <v>10126646</v>
          </cell>
          <cell r="C973" t="str">
            <v>TOOL,ASSY,NDX,08.00,M1X-P  ,T5,D,SLV</v>
          </cell>
          <cell r="D973">
            <v>46.655999999999999</v>
          </cell>
        </row>
        <row r="974">
          <cell r="B974">
            <v>10076813</v>
          </cell>
          <cell r="C974" t="str">
            <v>TOOL,ASSY,NDX,09.50,M1X-P  ,T5,D,12.13</v>
          </cell>
          <cell r="D974">
            <v>63.793999999999997</v>
          </cell>
        </row>
        <row r="975">
          <cell r="B975">
            <v>10176526</v>
          </cell>
          <cell r="C975" t="str">
            <v>TOOL,ASSY,NDX,09.50,M1X-P/LS,T5,D,12.13</v>
          </cell>
          <cell r="D975">
            <v>63.726999999999997</v>
          </cell>
        </row>
        <row r="976">
          <cell r="B976">
            <v>10219144</v>
          </cell>
          <cell r="C976" t="str">
            <v>TOOL,ASSY,NDX,09.50,M1X-P  ,T5,D,12.13-A</v>
          </cell>
          <cell r="D976">
            <v>64.253</v>
          </cell>
        </row>
        <row r="977">
          <cell r="B977">
            <v>10119269</v>
          </cell>
          <cell r="C977" t="str">
            <v>TOOL,ASSY,NDX,12.75,M1X-P  ,T5,D,17.38-A</v>
          </cell>
          <cell r="D977">
            <v>105.901</v>
          </cell>
        </row>
        <row r="978">
          <cell r="B978">
            <v>0</v>
          </cell>
          <cell r="C978">
            <v>0</v>
          </cell>
          <cell r="D978">
            <v>0</v>
          </cell>
        </row>
        <row r="979">
          <cell r="B979">
            <v>0</v>
          </cell>
          <cell r="C979">
            <v>0</v>
          </cell>
          <cell r="D979">
            <v>0</v>
          </cell>
        </row>
        <row r="980">
          <cell r="B980">
            <v>0</v>
          </cell>
          <cell r="C980">
            <v>0</v>
          </cell>
          <cell r="D980">
            <v>0</v>
          </cell>
        </row>
        <row r="981">
          <cell r="B981">
            <v>10109337</v>
          </cell>
          <cell r="C981" t="str">
            <v>TOOL,ASSY,NDX,03.50,M1XI-P/LS,T5,D,SLI-B</v>
          </cell>
          <cell r="D981">
            <v>13.347</v>
          </cell>
        </row>
        <row r="982">
          <cell r="B982">
            <v>10218604</v>
          </cell>
          <cell r="C982" t="str">
            <v>TOOL,ASSY,NDX,3.50,M1X-P/LS,T5,F OS,SLICK-A</v>
          </cell>
          <cell r="D982">
            <v>23.004999999999999</v>
          </cell>
        </row>
        <row r="983">
          <cell r="B983">
            <v>10235856</v>
          </cell>
          <cell r="C983" t="str">
            <v>TOOL,ASSY,NDX,04.75,M1XL-P ,T5,D,05.63-A</v>
          </cell>
          <cell r="D983">
            <v>37.600999999999999</v>
          </cell>
        </row>
        <row r="984">
          <cell r="B984">
            <v>10188710</v>
          </cell>
          <cell r="C984" t="str">
            <v>TOOL,ASSY,NDX,04.75,M1X-P  ,G2,D,05.75-A</v>
          </cell>
          <cell r="D984">
            <v>28.577999999999999</v>
          </cell>
        </row>
        <row r="985">
          <cell r="B985">
            <v>10230818</v>
          </cell>
          <cell r="C985" t="str">
            <v>TOOL,ASSY,NDX,04.75,M1X-P  ,T5,F,06.00</v>
          </cell>
          <cell r="D985">
            <v>35.973999999999997</v>
          </cell>
        </row>
        <row r="986">
          <cell r="B986">
            <v>10230951</v>
          </cell>
          <cell r="C986" t="str">
            <v>TOOL,ASSY,NDX,04.75,M1X-P/LS,T5,F,06.00</v>
          </cell>
          <cell r="D986">
            <v>36.244</v>
          </cell>
        </row>
        <row r="987">
          <cell r="B987">
            <v>10227634</v>
          </cell>
          <cell r="C987" t="str">
            <v>TOOL,ASSY,NDX,06.75,M1X-P/LS,T5,F,08.38A</v>
          </cell>
          <cell r="D987">
            <v>33.631</v>
          </cell>
        </row>
        <row r="988">
          <cell r="B988">
            <v>10231089</v>
          </cell>
          <cell r="C988" t="str">
            <v>TOOL,ASSY,NDX,06.75,M1X-P/LS,T5,F,08.38B</v>
          </cell>
          <cell r="D988">
            <v>46.963999999999999</v>
          </cell>
        </row>
        <row r="989">
          <cell r="B989">
            <v>10179804</v>
          </cell>
          <cell r="C989" t="str">
            <v>TOOL,ASSY,NDX,04.75,M1X-P/LS,T5,D,SLICK</v>
          </cell>
          <cell r="D989">
            <v>27.483000000000001</v>
          </cell>
        </row>
        <row r="990">
          <cell r="B990">
            <v>10185248</v>
          </cell>
          <cell r="C990" t="str">
            <v>TOOL,ASSY,NDX,06.50,M1X-P  ,G2,D,08.38-A</v>
          </cell>
          <cell r="D990">
            <v>35.682000000000002</v>
          </cell>
        </row>
        <row r="991">
          <cell r="B991">
            <v>10185637</v>
          </cell>
          <cell r="C991" t="str">
            <v>TOOL,ASSY,NDX,06.50,M1X-P/LS,G2,D,08.25</v>
          </cell>
          <cell r="D991">
            <v>35.569000000000003</v>
          </cell>
        </row>
        <row r="992">
          <cell r="B992">
            <v>10186654</v>
          </cell>
          <cell r="C992" t="str">
            <v>TOOL,ASSY,NDX,06.50,M1X-P/LS,G2,D,8.38-A</v>
          </cell>
          <cell r="D992">
            <v>36.905999999999999</v>
          </cell>
        </row>
        <row r="993">
          <cell r="B993">
            <v>10204025</v>
          </cell>
          <cell r="C993" t="str">
            <v>TOOL,ASSY,NDX,06.50,M1X-P/LS,T5,D,SLV-B</v>
          </cell>
          <cell r="D993">
            <v>33.396999999999998</v>
          </cell>
        </row>
        <row r="994">
          <cell r="B994">
            <v>10186656</v>
          </cell>
          <cell r="C994" t="str">
            <v>TOOL,ASSY,NDX,06.75,M1X-P  ,G2,D,08.38-C</v>
          </cell>
          <cell r="D994">
            <v>33.917000000000002</v>
          </cell>
        </row>
        <row r="995">
          <cell r="B995">
            <v>10208816</v>
          </cell>
          <cell r="C995" t="str">
            <v xml:space="preserve">TOOL,ASSY,NDX,06.75,M1X-P/LS,G2,F,08.38 </v>
          </cell>
          <cell r="D995">
            <v>34.758000000000003</v>
          </cell>
        </row>
        <row r="996">
          <cell r="B996">
            <v>10203897</v>
          </cell>
          <cell r="C996" t="str">
            <v>TOOL,ASSY,NDX,06.75,M1X-P/LS,T5,D,08.25</v>
          </cell>
          <cell r="D996">
            <v>46.128999999999998</v>
          </cell>
        </row>
        <row r="997">
          <cell r="B997">
            <v>10224731</v>
          </cell>
          <cell r="C997" t="str">
            <v>TOOL,ASSY,NDX,06.75,M1X-P  ,T5,D,SLV</v>
          </cell>
          <cell r="D997">
            <v>40.612000000000002</v>
          </cell>
        </row>
        <row r="998">
          <cell r="B998">
            <v>10224732</v>
          </cell>
          <cell r="C998" t="str">
            <v>TOOL,ASSY,NDX,06.75,M1X-P/LS,T5,D,SLV-A</v>
          </cell>
          <cell r="D998">
            <v>31.632000000000001</v>
          </cell>
        </row>
        <row r="999">
          <cell r="B999">
            <v>10172071</v>
          </cell>
          <cell r="C999" t="str">
            <v>TOOL,ASSY,NDX,09.50,M1X-P  ,T5,D,12.13-A</v>
          </cell>
          <cell r="D999">
            <v>61.53</v>
          </cell>
        </row>
        <row r="1000">
          <cell r="B1000">
            <v>0</v>
          </cell>
          <cell r="C1000">
            <v>0</v>
          </cell>
          <cell r="D1000">
            <v>0</v>
          </cell>
        </row>
        <row r="1001">
          <cell r="B1001">
            <v>0</v>
          </cell>
          <cell r="C1001">
            <v>0</v>
          </cell>
          <cell r="D1001">
            <v>0</v>
          </cell>
        </row>
        <row r="1002">
          <cell r="B1002">
            <v>0</v>
          </cell>
          <cell r="C1002">
            <v>0</v>
          </cell>
          <cell r="D1002">
            <v>0</v>
          </cell>
        </row>
        <row r="1003">
          <cell r="B1003">
            <v>10107118</v>
          </cell>
          <cell r="C1003" t="str">
            <v>TOOL,ASSY,NDS,02.88,M1ADM  ,G2,F,SLICK</v>
          </cell>
          <cell r="D1003">
            <v>15.776</v>
          </cell>
        </row>
        <row r="1004">
          <cell r="B1004">
            <v>10188312</v>
          </cell>
          <cell r="C1004" t="str">
            <v>TOOL,ASSY,NDS,03.50,M4XL   ,G2,D,SLICK</v>
          </cell>
          <cell r="D1004">
            <v>17.224</v>
          </cell>
        </row>
        <row r="1005">
          <cell r="B1005">
            <v>10112401</v>
          </cell>
          <cell r="C1005" t="str">
            <v>TOOL,ASSY,NDS,04.75,M1XL   ,T5,D,05.75-B</v>
          </cell>
          <cell r="D1005">
            <v>25.638999999999999</v>
          </cell>
        </row>
        <row r="1006">
          <cell r="B1006">
            <v>10112402</v>
          </cell>
          <cell r="C1006" t="str">
            <v>TOOL,ASSY,NDS,04.75,M1XL   ,T5,D,SLICK-A</v>
          </cell>
          <cell r="D1006">
            <v>25.128</v>
          </cell>
        </row>
        <row r="1007">
          <cell r="B1007">
            <v>10115173</v>
          </cell>
          <cell r="C1007" t="str">
            <v>TOOL,ASSY,NDS,04.75,M2PXL  ,G2,D,SLICK</v>
          </cell>
          <cell r="D1007">
            <v>21.332999999999998</v>
          </cell>
        </row>
        <row r="1008">
          <cell r="B1008">
            <v>10208791</v>
          </cell>
          <cell r="C1008" t="str">
            <v>TOOL,ASSY,NDS,04.75,M1XL/LS,T5,F,SLICK</v>
          </cell>
          <cell r="D1008">
            <v>25.599</v>
          </cell>
        </row>
        <row r="1009">
          <cell r="B1009">
            <v>10107202</v>
          </cell>
          <cell r="C1009" t="str">
            <v>TOOL,ASSY,NDS,04.75,M1XL   ,T5,F,SLICK</v>
          </cell>
          <cell r="D1009">
            <v>27.32</v>
          </cell>
        </row>
        <row r="1010">
          <cell r="B1010">
            <v>10208815</v>
          </cell>
          <cell r="C1010" t="str">
            <v>TOOL,ASSY,NDS,06.50,M1XL/LS,G2,D,08.38</v>
          </cell>
          <cell r="D1010">
            <v>30.26</v>
          </cell>
        </row>
        <row r="1011">
          <cell r="B1011">
            <v>10185247</v>
          </cell>
          <cell r="C1011" t="str">
            <v>TOOL,ASSY,NDS,06.50,M1XL   ,T5,D,SLICK-C</v>
          </cell>
          <cell r="D1011">
            <v>28.57</v>
          </cell>
        </row>
        <row r="1012">
          <cell r="B1012">
            <v>10186427</v>
          </cell>
          <cell r="C1012" t="str">
            <v>TOOL,ASSY,NDS,06.75,M1XL   ,T5,D,08.25-A</v>
          </cell>
          <cell r="D1012">
            <v>32.109000000000002</v>
          </cell>
        </row>
        <row r="1013">
          <cell r="B1013">
            <v>10121387</v>
          </cell>
          <cell r="C1013" t="str">
            <v>TOOL,ASSY,NDS,06.75,M2PXL  ,T5,D,SLV</v>
          </cell>
          <cell r="D1013">
            <v>32.109000000000002</v>
          </cell>
        </row>
        <row r="1014">
          <cell r="B1014">
            <v>10186655</v>
          </cell>
          <cell r="C1014" t="str">
            <v>TOOL,ASSY,NDS,06.75,M1XL   ,T5,D,08.38-E</v>
          </cell>
          <cell r="D1014">
            <v>32.770000000000003</v>
          </cell>
        </row>
        <row r="1015">
          <cell r="B1015">
            <v>10108794</v>
          </cell>
          <cell r="C1015" t="str">
            <v>TOOL,ASSY,NDS,08.00,M1XL   ,T5,D,12.13-A</v>
          </cell>
          <cell r="D1015">
            <v>48.829000000000001</v>
          </cell>
        </row>
        <row r="1016">
          <cell r="B1016">
            <v>10115945</v>
          </cell>
          <cell r="C1016" t="str">
            <v>TOOL,ASSY,NDS,08.00,M1XL   ,T5,D,12.13-B</v>
          </cell>
          <cell r="D1016">
            <v>47.89</v>
          </cell>
        </row>
        <row r="1017">
          <cell r="B1017">
            <v>10108796</v>
          </cell>
          <cell r="C1017" t="str">
            <v>TOOL,ASSY,NDS,09.50,M1XL   ,T5,D,12.13</v>
          </cell>
          <cell r="D1017">
            <v>41.359000000000002</v>
          </cell>
        </row>
        <row r="1018">
          <cell r="B1018">
            <v>10121339</v>
          </cell>
          <cell r="C1018" t="str">
            <v>TOOL,ASSY,NDS,09.50,M1XL   ,T5,D,12.13-C</v>
          </cell>
          <cell r="D1018">
            <v>41.622999999999998</v>
          </cell>
        </row>
        <row r="1019">
          <cell r="B1019">
            <v>10235901</v>
          </cell>
          <cell r="C1019" t="str">
            <v>TOOL,ASSY,NDS,09.50,M1XL   ,T5,D,12.13-E</v>
          </cell>
          <cell r="D1019">
            <v>37.854999999999997</v>
          </cell>
        </row>
        <row r="1020">
          <cell r="B1020">
            <v>10068473</v>
          </cell>
          <cell r="C1020" t="str">
            <v>TOOL,ASSY,NDS,09.50,M1XL   ,T5,D,17.25</v>
          </cell>
          <cell r="D1020">
            <v>43.750999999999998</v>
          </cell>
        </row>
        <row r="1021">
          <cell r="B1021">
            <v>10159141</v>
          </cell>
          <cell r="C1021" t="str">
            <v>TOOL,ASSY,NDS,12.75,M1X    ,T5,D,17.38</v>
          </cell>
          <cell r="D1021">
            <v>72.551000000000002</v>
          </cell>
        </row>
        <row r="1022">
          <cell r="B1022">
            <v>0</v>
          </cell>
          <cell r="C1022">
            <v>0</v>
          </cell>
          <cell r="D1022">
            <v>0</v>
          </cell>
        </row>
        <row r="1023">
          <cell r="B1023">
            <v>0</v>
          </cell>
          <cell r="C1023">
            <v>0</v>
          </cell>
          <cell r="D1023">
            <v>0</v>
          </cell>
        </row>
        <row r="1024">
          <cell r="B1024">
            <v>0</v>
          </cell>
          <cell r="C1024">
            <v>0</v>
          </cell>
          <cell r="D1024">
            <v>0</v>
          </cell>
        </row>
        <row r="1025">
          <cell r="B1025" t="str">
            <v>CAB0001</v>
          </cell>
          <cell r="C1025" t="str">
            <v>Cabin Offshore Rental</v>
          </cell>
          <cell r="D1025">
            <v>140</v>
          </cell>
        </row>
        <row r="1026">
          <cell r="B1026" t="str">
            <v>CAB0002</v>
          </cell>
          <cell r="C1026" t="str">
            <v>Cabin Offshore - Surface System</v>
          </cell>
          <cell r="D1026">
            <v>188.29</v>
          </cell>
        </row>
        <row r="1027">
          <cell r="B1027">
            <v>0</v>
          </cell>
          <cell r="C1027" t="str">
            <v>spare</v>
          </cell>
          <cell r="D1027">
            <v>0</v>
          </cell>
        </row>
        <row r="1028">
          <cell r="B1028" t="str">
            <v>NAB0613</v>
          </cell>
          <cell r="C1028" t="str">
            <v>Nuclear Bunker</v>
          </cell>
          <cell r="D1028">
            <v>45</v>
          </cell>
        </row>
        <row r="1029">
          <cell r="B1029" t="str">
            <v>BKT001</v>
          </cell>
          <cell r="C1029" t="str">
            <v>Baskets (ave 6-8 per rig)</v>
          </cell>
          <cell r="D1029">
            <v>15</v>
          </cell>
        </row>
        <row r="1030">
          <cell r="B1030">
            <v>0</v>
          </cell>
          <cell r="C1030" t="str">
            <v>Other</v>
          </cell>
          <cell r="D1030">
            <v>0</v>
          </cell>
        </row>
        <row r="1031">
          <cell r="B1031">
            <v>0</v>
          </cell>
          <cell r="C1031">
            <v>0</v>
          </cell>
          <cell r="D1031">
            <v>0</v>
          </cell>
        </row>
      </sheetData>
      <sheetData sheetId="13"/>
      <sheetData sheetId="14"/>
      <sheetData sheetId="15"/>
      <sheetData sheetId="16"/>
      <sheetData sheetId="17"/>
      <sheetData sheetId="18"/>
      <sheetData sheetId="19">
        <row r="3">
          <cell r="B3">
            <v>2650</v>
          </cell>
        </row>
        <row r="95">
          <cell r="B95" t="str">
            <v>Dumb Iron - NMDC</v>
          </cell>
          <cell r="C95">
            <v>0</v>
          </cell>
          <cell r="D95">
            <v>0</v>
          </cell>
          <cell r="E95">
            <v>0</v>
          </cell>
          <cell r="F95">
            <v>0</v>
          </cell>
          <cell r="G95">
            <v>0</v>
          </cell>
        </row>
        <row r="96">
          <cell r="B96" t="str">
            <v>9 1/2" x 31ft x 3 1/4" NMDC</v>
          </cell>
          <cell r="C96" t="str">
            <v>3rd party</v>
          </cell>
          <cell r="D96">
            <v>1</v>
          </cell>
          <cell r="E96">
            <v>0</v>
          </cell>
          <cell r="F96" t="str">
            <v>Buy</v>
          </cell>
          <cell r="G96">
            <v>0.5</v>
          </cell>
        </row>
        <row r="97">
          <cell r="B97" t="str">
            <v>8" x 31ft x 3 1/4" NMDC</v>
          </cell>
          <cell r="C97" t="str">
            <v>3rd party</v>
          </cell>
          <cell r="D97">
            <v>0</v>
          </cell>
          <cell r="E97">
            <v>0</v>
          </cell>
          <cell r="F97" t="str">
            <v>Buy</v>
          </cell>
          <cell r="G97">
            <v>0</v>
          </cell>
        </row>
        <row r="98">
          <cell r="B98" t="str">
            <v>6 3/4" x 31ft x 3 1/4" NMDC</v>
          </cell>
          <cell r="C98" t="str">
            <v>3rd party</v>
          </cell>
          <cell r="D98">
            <v>1</v>
          </cell>
          <cell r="E98">
            <v>0</v>
          </cell>
          <cell r="F98" t="str">
            <v>Buy</v>
          </cell>
          <cell r="G98">
            <v>0.5</v>
          </cell>
        </row>
        <row r="99">
          <cell r="B99" t="str">
            <v>4 3/4" x 31ft x 2 11/16" NMDC</v>
          </cell>
          <cell r="C99" t="str">
            <v>3rd party</v>
          </cell>
          <cell r="D99">
            <v>0</v>
          </cell>
          <cell r="E99">
            <v>0</v>
          </cell>
          <cell r="F99" t="str">
            <v>Buy</v>
          </cell>
          <cell r="G99">
            <v>0</v>
          </cell>
        </row>
        <row r="100">
          <cell r="B100" t="str">
            <v>9 1/2" x 10ft x 3 1/4" Pony NMDC</v>
          </cell>
          <cell r="C100" t="str">
            <v>3rd party</v>
          </cell>
          <cell r="D100">
            <v>1</v>
          </cell>
          <cell r="E100">
            <v>0</v>
          </cell>
          <cell r="F100" t="str">
            <v>Buy</v>
          </cell>
          <cell r="G100">
            <v>0.5</v>
          </cell>
        </row>
        <row r="101">
          <cell r="B101" t="str">
            <v>8" x 10ft x 3 1/4" Pony NMDC</v>
          </cell>
          <cell r="C101" t="str">
            <v>3rd party</v>
          </cell>
          <cell r="D101">
            <v>1</v>
          </cell>
          <cell r="E101">
            <v>0</v>
          </cell>
          <cell r="F101" t="str">
            <v>Buy</v>
          </cell>
          <cell r="G101">
            <v>0.5</v>
          </cell>
        </row>
        <row r="102">
          <cell r="B102" t="str">
            <v>6 3/4" x 10ft x 3 1/4" Pony NMDC</v>
          </cell>
          <cell r="C102" t="str">
            <v>3rd party</v>
          </cell>
          <cell r="D102">
            <v>1</v>
          </cell>
          <cell r="E102">
            <v>0</v>
          </cell>
          <cell r="F102" t="str">
            <v>Buy</v>
          </cell>
          <cell r="G102">
            <v>0.5</v>
          </cell>
        </row>
        <row r="103">
          <cell r="B103" t="str">
            <v>4 3/4" x 10ft x 2 11/16" Pony NMDC</v>
          </cell>
          <cell r="C103" t="str">
            <v>3rd party</v>
          </cell>
          <cell r="D103">
            <v>0</v>
          </cell>
          <cell r="E103">
            <v>0</v>
          </cell>
          <cell r="F103" t="str">
            <v>Buy</v>
          </cell>
          <cell r="G103">
            <v>0</v>
          </cell>
        </row>
        <row r="104">
          <cell r="B104" t="str">
            <v>SURFACE EQUIPMENT</v>
          </cell>
          <cell r="C104">
            <v>0</v>
          </cell>
          <cell r="D104">
            <v>0</v>
          </cell>
          <cell r="E104">
            <v>0</v>
          </cell>
          <cell r="F104">
            <v>0</v>
          </cell>
          <cell r="G104">
            <v>0</v>
          </cell>
        </row>
        <row r="105">
          <cell r="B105" t="str">
            <v>Cabin Offshore Rental</v>
          </cell>
          <cell r="C105">
            <v>0</v>
          </cell>
          <cell r="D105">
            <v>0</v>
          </cell>
          <cell r="E105">
            <v>0</v>
          </cell>
          <cell r="F105">
            <v>0</v>
          </cell>
          <cell r="G105">
            <v>0</v>
          </cell>
        </row>
        <row r="106">
          <cell r="B106" t="str">
            <v>Cabin Offshore - Surface System</v>
          </cell>
          <cell r="C106">
            <v>10180096</v>
          </cell>
          <cell r="D106">
            <v>0</v>
          </cell>
          <cell r="E106">
            <v>0</v>
          </cell>
          <cell r="F106">
            <v>0</v>
          </cell>
          <cell r="G106">
            <v>0</v>
          </cell>
        </row>
        <row r="107">
          <cell r="B107" t="str">
            <v>spare</v>
          </cell>
          <cell r="C107">
            <v>0</v>
          </cell>
          <cell r="D107">
            <v>0</v>
          </cell>
          <cell r="E107">
            <v>0</v>
          </cell>
          <cell r="F107">
            <v>0</v>
          </cell>
          <cell r="G107">
            <v>0</v>
          </cell>
        </row>
        <row r="108">
          <cell r="B108" t="str">
            <v>Nuclear Bunker</v>
          </cell>
          <cell r="C108">
            <v>0</v>
          </cell>
          <cell r="D108">
            <v>0</v>
          </cell>
          <cell r="E108">
            <v>0</v>
          </cell>
          <cell r="F108">
            <v>0</v>
          </cell>
          <cell r="G108">
            <v>0</v>
          </cell>
        </row>
        <row r="109">
          <cell r="B109" t="str">
            <v>Baskets (ave 6-8 per rig)</v>
          </cell>
          <cell r="C109">
            <v>0</v>
          </cell>
          <cell r="D109">
            <v>0</v>
          </cell>
          <cell r="E109">
            <v>0</v>
          </cell>
          <cell r="F109">
            <v>0</v>
          </cell>
          <cell r="G109">
            <v>0</v>
          </cell>
        </row>
        <row r="110">
          <cell r="B110" t="str">
            <v>Dumb Iron</v>
          </cell>
          <cell r="C110">
            <v>0</v>
          </cell>
          <cell r="D110">
            <v>0</v>
          </cell>
          <cell r="E110">
            <v>0</v>
          </cell>
          <cell r="F110">
            <v>0</v>
          </cell>
          <cell r="G110">
            <v>0</v>
          </cell>
          <cell r="T110">
            <v>10063500</v>
          </cell>
          <cell r="U110" t="str">
            <v>GyroTrak -  2 Axis</v>
          </cell>
          <cell r="V110">
            <v>1.3333333333333333</v>
          </cell>
          <cell r="W110">
            <v>1.3333333333333333</v>
          </cell>
          <cell r="X110">
            <v>0</v>
          </cell>
        </row>
        <row r="111">
          <cell r="B111" t="str">
            <v>26" String Stab</v>
          </cell>
          <cell r="C111" t="str">
            <v>Dumb Iron</v>
          </cell>
          <cell r="D111">
            <v>0</v>
          </cell>
          <cell r="E111">
            <v>0</v>
          </cell>
          <cell r="F111" t="str">
            <v>Buy</v>
          </cell>
          <cell r="G111">
            <v>0</v>
          </cell>
          <cell r="T111">
            <v>10074695</v>
          </cell>
          <cell r="U111" t="str">
            <v>MODULE,COMPLETE,NF,9.50BCPM</v>
          </cell>
          <cell r="V111">
            <v>1.6666666666666667</v>
          </cell>
          <cell r="W111">
            <v>0</v>
          </cell>
          <cell r="X111">
            <v>1.6666666666666667</v>
          </cell>
        </row>
        <row r="112">
          <cell r="B112" t="str">
            <v>17.5" String Stab</v>
          </cell>
          <cell r="C112" t="str">
            <v>Dumb Iron</v>
          </cell>
          <cell r="D112">
            <v>1</v>
          </cell>
          <cell r="E112">
            <v>0</v>
          </cell>
          <cell r="F112" t="str">
            <v>Buy</v>
          </cell>
          <cell r="G112">
            <v>0.5</v>
          </cell>
          <cell r="T112">
            <v>10087198</v>
          </cell>
          <cell r="U112" t="str">
            <v>SUB,FLEX,ASSY,W/SLIP RECESS,6.75ATK3</v>
          </cell>
          <cell r="V112">
            <v>1.3333333333333333</v>
          </cell>
          <cell r="W112">
            <v>0</v>
          </cell>
          <cell r="X112">
            <v>1.3333333333333333</v>
          </cell>
        </row>
        <row r="113">
          <cell r="B113" t="str">
            <v>12.125" String Stab</v>
          </cell>
          <cell r="C113" t="str">
            <v>Dumb Iron</v>
          </cell>
          <cell r="D113">
            <v>1</v>
          </cell>
          <cell r="E113">
            <v>0</v>
          </cell>
          <cell r="F113" t="str">
            <v>Buy</v>
          </cell>
          <cell r="G113">
            <v>0.5</v>
          </cell>
          <cell r="T113">
            <v>10087606</v>
          </cell>
          <cell r="U113" t="str">
            <v>STABILIZER,MODULAR,ASSY,8.38,6.75ATK3</v>
          </cell>
          <cell r="V113">
            <v>1.3333333333333333</v>
          </cell>
          <cell r="W113">
            <v>0</v>
          </cell>
          <cell r="X113">
            <v>1.3333333333333333</v>
          </cell>
        </row>
        <row r="114">
          <cell r="B114" t="str">
            <v>8.25" String Stab</v>
          </cell>
          <cell r="C114" t="str">
            <v>Dumb Iron</v>
          </cell>
          <cell r="D114">
            <v>1</v>
          </cell>
          <cell r="E114">
            <v>0</v>
          </cell>
          <cell r="F114" t="str">
            <v>Buy</v>
          </cell>
          <cell r="G114">
            <v>0.5</v>
          </cell>
          <cell r="T114">
            <v>10092996</v>
          </cell>
          <cell r="U114" t="str">
            <v>TOOL,ASSEMBLY,9.50CoPilot2</v>
          </cell>
          <cell r="V114">
            <v>0</v>
          </cell>
          <cell r="W114">
            <v>0</v>
          </cell>
          <cell r="X114">
            <v>0</v>
          </cell>
        </row>
        <row r="115">
          <cell r="B115" t="str">
            <v>5.875" String Stab</v>
          </cell>
          <cell r="C115" t="str">
            <v>Dumb Iron</v>
          </cell>
          <cell r="D115">
            <v>0</v>
          </cell>
          <cell r="E115">
            <v>0</v>
          </cell>
          <cell r="F115" t="str">
            <v>Buy</v>
          </cell>
          <cell r="G115">
            <v>0</v>
          </cell>
          <cell r="T115">
            <v>10101565</v>
          </cell>
          <cell r="U115" t="str">
            <v>SUB,FLEX,ASSY,BHI-T2 BOX X PIN,9.50ATK2</v>
          </cell>
          <cell r="V115">
            <v>1.3333333333333333</v>
          </cell>
          <cell r="W115">
            <v>0</v>
          </cell>
          <cell r="X115">
            <v>1.3333333333333333</v>
          </cell>
        </row>
        <row r="116">
          <cell r="B116" t="str">
            <v>17.5" Near Bit Stab</v>
          </cell>
          <cell r="C116" t="str">
            <v>Dumb Iron</v>
          </cell>
          <cell r="D116">
            <v>1</v>
          </cell>
          <cell r="E116">
            <v>0</v>
          </cell>
          <cell r="F116" t="str">
            <v>Buy</v>
          </cell>
          <cell r="G116">
            <v>0.5</v>
          </cell>
          <cell r="T116">
            <v>10106205</v>
          </cell>
          <cell r="U116" t="str">
            <v>STABILIZER,ASSY,13.00,EC9.5ATK,9.50ATK3</v>
          </cell>
          <cell r="V116">
            <v>1.6666666666666667</v>
          </cell>
          <cell r="W116">
            <v>0</v>
          </cell>
          <cell r="X116">
            <v>1.6666666666666667</v>
          </cell>
        </row>
        <row r="117">
          <cell r="B117" t="str">
            <v>12.25" Near Bit Stab</v>
          </cell>
          <cell r="C117" t="str">
            <v>Dumb Iron</v>
          </cell>
          <cell r="D117">
            <v>1</v>
          </cell>
          <cell r="E117">
            <v>0</v>
          </cell>
          <cell r="F117" t="str">
            <v>Buy</v>
          </cell>
          <cell r="G117">
            <v>0.5</v>
          </cell>
          <cell r="T117">
            <v>10108794</v>
          </cell>
          <cell r="U117" t="str">
            <v>TOOL,ASSY,NDS,08.00,M1XL   ,T5,D,12.13-A</v>
          </cell>
          <cell r="V117">
            <v>0</v>
          </cell>
          <cell r="W117">
            <v>0</v>
          </cell>
          <cell r="X117">
            <v>0</v>
          </cell>
        </row>
        <row r="118">
          <cell r="B118" t="str">
            <v>8.5" Near Bit Stab</v>
          </cell>
          <cell r="C118" t="str">
            <v>Dumb Iron</v>
          </cell>
          <cell r="D118">
            <v>1</v>
          </cell>
          <cell r="E118">
            <v>0</v>
          </cell>
          <cell r="F118" t="str">
            <v>Buy</v>
          </cell>
          <cell r="G118">
            <v>0.5</v>
          </cell>
          <cell r="T118">
            <v>10108796</v>
          </cell>
          <cell r="U118" t="str">
            <v>TOOL,ASSY,NDS,09.50,M1XL   ,T5,D,12.13</v>
          </cell>
          <cell r="V118">
            <v>1.3333333333333333</v>
          </cell>
          <cell r="W118">
            <v>0</v>
          </cell>
          <cell r="X118">
            <v>1.3333333333333333</v>
          </cell>
        </row>
        <row r="119">
          <cell r="B119" t="str">
            <v>6" Near Bit Stab</v>
          </cell>
          <cell r="C119" t="str">
            <v>Dumb Iron</v>
          </cell>
          <cell r="D119">
            <v>0</v>
          </cell>
          <cell r="E119">
            <v>0</v>
          </cell>
          <cell r="F119" t="str">
            <v>Buy</v>
          </cell>
          <cell r="G119">
            <v>0</v>
          </cell>
          <cell r="T119">
            <v>10125953</v>
          </cell>
          <cell r="U119" t="str">
            <v>TOOL,ASSY,30KSI,NDD,6.75FPT</v>
          </cell>
          <cell r="V119">
            <v>0</v>
          </cell>
          <cell r="W119">
            <v>0</v>
          </cell>
          <cell r="X119">
            <v>0</v>
          </cell>
        </row>
        <row r="120">
          <cell r="B120" t="str">
            <v>9.5" X/O or Float Sub</v>
          </cell>
          <cell r="C120" t="str">
            <v>Dumb Iron</v>
          </cell>
          <cell r="D120">
            <v>1</v>
          </cell>
          <cell r="E120">
            <v>0</v>
          </cell>
          <cell r="F120" t="str">
            <v>Buy</v>
          </cell>
          <cell r="G120">
            <v>1</v>
          </cell>
          <cell r="T120">
            <v>10129531</v>
          </cell>
          <cell r="U120" t="str">
            <v>FILTER ASSY,DOWNHOLE W/BYPASS &amp; SUB 4.75</v>
          </cell>
          <cell r="V120">
            <v>0</v>
          </cell>
          <cell r="W120">
            <v>0</v>
          </cell>
          <cell r="X120">
            <v>0</v>
          </cell>
        </row>
        <row r="121">
          <cell r="B121" t="str">
            <v>8" X/O or Float Sub</v>
          </cell>
          <cell r="C121" t="str">
            <v>Dumb Iron</v>
          </cell>
          <cell r="D121">
            <v>1</v>
          </cell>
          <cell r="E121">
            <v>0</v>
          </cell>
          <cell r="F121" t="str">
            <v>Buy</v>
          </cell>
          <cell r="G121">
            <v>1</v>
          </cell>
          <cell r="T121">
            <v>10132999</v>
          </cell>
          <cell r="U121" t="str">
            <v>ASSY, 6-3/4 CCN W/ 8-1/4 STAB, VT2, SS07</v>
          </cell>
          <cell r="V121">
            <v>1.3333333333333333</v>
          </cell>
          <cell r="W121">
            <v>1.3333333333333333</v>
          </cell>
          <cell r="X121">
            <v>0</v>
          </cell>
        </row>
        <row r="122">
          <cell r="B122" t="str">
            <v>6.75" X/O or Float Sub</v>
          </cell>
          <cell r="C122" t="str">
            <v>Dumb Iron</v>
          </cell>
          <cell r="D122">
            <v>1</v>
          </cell>
          <cell r="E122">
            <v>0</v>
          </cell>
          <cell r="F122" t="str">
            <v>Buy</v>
          </cell>
          <cell r="G122">
            <v>1</v>
          </cell>
          <cell r="T122">
            <v>10135792</v>
          </cell>
          <cell r="U122" t="str">
            <v>TOOL,ASSY,FORMATION PRESS,12.25,8.25FPT</v>
          </cell>
          <cell r="V122">
            <v>0</v>
          </cell>
          <cell r="W122">
            <v>0</v>
          </cell>
          <cell r="X122">
            <v>0</v>
          </cell>
        </row>
        <row r="123">
          <cell r="B123" t="str">
            <v>4.75" X/O or Float Sub</v>
          </cell>
          <cell r="C123" t="str">
            <v>Dumb Iron</v>
          </cell>
          <cell r="D123">
            <v>0</v>
          </cell>
          <cell r="E123">
            <v>0</v>
          </cell>
          <cell r="F123" t="str">
            <v>Buy</v>
          </cell>
          <cell r="G123">
            <v>0</v>
          </cell>
          <cell r="T123">
            <v>10137881</v>
          </cell>
          <cell r="U123" t="str">
            <v>SUB ASSY,NON-MAG (CCN 8-1/4") (Elite)</v>
          </cell>
          <cell r="V123">
            <v>0</v>
          </cell>
          <cell r="W123">
            <v>0</v>
          </cell>
          <cell r="X123">
            <v>0</v>
          </cell>
        </row>
        <row r="124">
          <cell r="B124" t="str">
            <v>Jars</v>
          </cell>
          <cell r="C124">
            <v>0</v>
          </cell>
          <cell r="D124">
            <v>0</v>
          </cell>
          <cell r="E124">
            <v>0</v>
          </cell>
          <cell r="F124">
            <v>0</v>
          </cell>
          <cell r="G124">
            <v>0</v>
          </cell>
          <cell r="T124">
            <v>10143833</v>
          </cell>
          <cell r="U124" t="str">
            <v>STABILIZER,STEER,12.25,HP,9.50ATK2</v>
          </cell>
          <cell r="V124">
            <v>1.3333333333333333</v>
          </cell>
          <cell r="W124">
            <v>0</v>
          </cell>
          <cell r="X124">
            <v>1.3333333333333333</v>
          </cell>
        </row>
        <row r="125">
          <cell r="B125" t="str">
            <v>9.5" Jars (Hydro-mechanical for &gt;17.1/2" hole)</v>
          </cell>
          <cell r="C125" t="str">
            <v>3rd party</v>
          </cell>
          <cell r="D125">
            <v>1</v>
          </cell>
          <cell r="E125">
            <v>0</v>
          </cell>
          <cell r="F125" t="str">
            <v>Buy</v>
          </cell>
          <cell r="G125">
            <v>1</v>
          </cell>
          <cell r="T125">
            <v>10144798</v>
          </cell>
          <cell r="U125" t="str">
            <v>TOOL,ASSY,StarTrak,08.38T2A,TP2,6.75STK</v>
          </cell>
          <cell r="V125">
            <v>0</v>
          </cell>
          <cell r="W125">
            <v>0</v>
          </cell>
          <cell r="X125">
            <v>0</v>
          </cell>
        </row>
        <row r="126">
          <cell r="B126" t="str">
            <v>7" Jars (Hydraulic for 17.1/2" &amp; 12.1/4" hole)</v>
          </cell>
          <cell r="C126" t="str">
            <v>3rd party</v>
          </cell>
          <cell r="D126">
            <v>1</v>
          </cell>
          <cell r="E126">
            <v>0</v>
          </cell>
          <cell r="F126" t="str">
            <v>Buy</v>
          </cell>
          <cell r="G126">
            <v>1</v>
          </cell>
          <cell r="T126">
            <v>10145668</v>
          </cell>
          <cell r="U126" t="str">
            <v>STABILIZER,ASSY,11.75,EC8.3ATK2,8.25ATK</v>
          </cell>
          <cell r="V126">
            <v>1.3333333333333333</v>
          </cell>
          <cell r="W126">
            <v>0</v>
          </cell>
          <cell r="X126">
            <v>1.3333333333333333</v>
          </cell>
        </row>
        <row r="127">
          <cell r="B127" t="str">
            <v>6.3/4" Jars (Hydraulic for 8.1/2" hole)</v>
          </cell>
          <cell r="C127" t="str">
            <v>3rd party</v>
          </cell>
          <cell r="D127">
            <v>1</v>
          </cell>
          <cell r="E127">
            <v>0</v>
          </cell>
          <cell r="F127" t="str">
            <v>Buy</v>
          </cell>
          <cell r="G127">
            <v>1</v>
          </cell>
          <cell r="T127">
            <v>10148492</v>
          </cell>
          <cell r="U127" t="str">
            <v>APX ASSY (8.25-INCONEL)</v>
          </cell>
          <cell r="V127">
            <v>0</v>
          </cell>
          <cell r="W127">
            <v>0</v>
          </cell>
          <cell r="X127">
            <v>0</v>
          </cell>
        </row>
        <row r="128">
          <cell r="B128" t="str">
            <v>4.3/4" Jars (Hydraulic for 8.1/2" hole)</v>
          </cell>
          <cell r="C128" t="str">
            <v>3rd party</v>
          </cell>
          <cell r="D128">
            <v>0</v>
          </cell>
          <cell r="E128">
            <v>0</v>
          </cell>
          <cell r="F128" t="str">
            <v>Buy</v>
          </cell>
          <cell r="G128">
            <v>0</v>
          </cell>
          <cell r="T128">
            <v>10148555</v>
          </cell>
          <cell r="U128" t="str">
            <v>TOOL,ASSEMBLY,BHI-T2,8.25CoPilot2</v>
          </cell>
          <cell r="V128">
            <v>1.3333333333333333</v>
          </cell>
          <cell r="W128">
            <v>1.3333333333333333</v>
          </cell>
          <cell r="X128">
            <v>0</v>
          </cell>
        </row>
        <row r="129">
          <cell r="T129">
            <v>10158316</v>
          </cell>
          <cell r="U129" t="str">
            <v>SUB ASSY, SNSR, 950 OTK2, SS07-2,</v>
          </cell>
          <cell r="V129">
            <v>1.6666666666666667</v>
          </cell>
          <cell r="W129">
            <v>0</v>
          </cell>
          <cell r="X129">
            <v>1.6666666666666667</v>
          </cell>
        </row>
        <row r="130">
          <cell r="T130">
            <v>10158320</v>
          </cell>
          <cell r="U130" t="str">
            <v>SUB ASSY, SNSR, 475 AZI OTK SS12</v>
          </cell>
          <cell r="V130">
            <v>0</v>
          </cell>
          <cell r="W130">
            <v>0</v>
          </cell>
          <cell r="X130">
            <v>0</v>
          </cell>
        </row>
        <row r="131">
          <cell r="T131">
            <v>10165431</v>
          </cell>
          <cell r="U131" t="str">
            <v>TOOL,ASSY,30KPSI,HDD,4.75FPT</v>
          </cell>
          <cell r="V131">
            <v>0</v>
          </cell>
          <cell r="W131">
            <v>0</v>
          </cell>
          <cell r="X131">
            <v>0</v>
          </cell>
        </row>
        <row r="132">
          <cell r="T132">
            <v>10165696</v>
          </cell>
          <cell r="U132" t="str">
            <v>MODULE,COMPLETE,NF,30KSI,HT,6.75BCPM</v>
          </cell>
          <cell r="V132">
            <v>1.3333333333333333</v>
          </cell>
          <cell r="W132">
            <v>0</v>
          </cell>
          <cell r="X132">
            <v>1.3333333333333333</v>
          </cell>
        </row>
        <row r="133">
          <cell r="T133">
            <v>10166004</v>
          </cell>
          <cell r="U133" t="str">
            <v>TOOL,ASSY,BIT RESISTIVITY,BHI-T2,9.50BTK</v>
          </cell>
          <cell r="V133">
            <v>0</v>
          </cell>
          <cell r="W133">
            <v>0</v>
          </cell>
          <cell r="X133">
            <v>0</v>
          </cell>
        </row>
        <row r="134">
          <cell r="T134">
            <v>10173523</v>
          </cell>
          <cell r="U134" t="str">
            <v>TOOL,ASSY,BIT RESISTIVITY,BHI-T2,6.75BTK</v>
          </cell>
          <cell r="V134">
            <v>0</v>
          </cell>
          <cell r="W134">
            <v>0</v>
          </cell>
          <cell r="X134">
            <v>0</v>
          </cell>
        </row>
        <row r="135">
          <cell r="T135">
            <v>10176551</v>
          </cell>
          <cell r="U135" t="str">
            <v>SUB ASSY,SEN-GAM ELITE(6.75 OTK)SS02-1</v>
          </cell>
          <cell r="V135">
            <v>1.3333333333333333</v>
          </cell>
          <cell r="W135">
            <v>0</v>
          </cell>
          <cell r="X135">
            <v>1.3333333333333333</v>
          </cell>
        </row>
        <row r="136">
          <cell r="T136">
            <v>10176669</v>
          </cell>
          <cell r="U136" t="str">
            <v>SUB ASSY,SENSOR GAMMA ELITE(4.75 ONTRAK)</v>
          </cell>
          <cell r="V136">
            <v>0</v>
          </cell>
          <cell r="W136">
            <v>0</v>
          </cell>
          <cell r="X136">
            <v>0</v>
          </cell>
        </row>
        <row r="137">
          <cell r="T137">
            <v>10177026</v>
          </cell>
          <cell r="U137" t="str">
            <v>TOOL,ASSEMBLY,30KSI,4.75CoPilot2</v>
          </cell>
          <cell r="V137">
            <v>0</v>
          </cell>
          <cell r="W137">
            <v>0</v>
          </cell>
          <cell r="X137">
            <v>0</v>
          </cell>
        </row>
        <row r="138">
          <cell r="T138">
            <v>10179792</v>
          </cell>
          <cell r="U138" t="str">
            <v>TOOL,ASSEMBLY,30KSI,6.75CoPilot2</v>
          </cell>
          <cell r="V138">
            <v>1.3333333333333333</v>
          </cell>
          <cell r="W138">
            <v>1.3333333333333333</v>
          </cell>
          <cell r="X138">
            <v>0</v>
          </cell>
        </row>
        <row r="139">
          <cell r="T139">
            <v>10183862</v>
          </cell>
          <cell r="U139" t="str">
            <v>SUB ASSY,SNSR, 6.75 AZI OTK, SS02-2</v>
          </cell>
          <cell r="V139">
            <v>0</v>
          </cell>
          <cell r="W139">
            <v>0</v>
          </cell>
          <cell r="X139">
            <v>0</v>
          </cell>
        </row>
        <row r="140">
          <cell r="T140">
            <v>10184062</v>
          </cell>
          <cell r="U140" t="str">
            <v>TOOL,ASSY,MMTR,30KSI,6.75,P/LS,D,08.38</v>
          </cell>
          <cell r="V140">
            <v>0</v>
          </cell>
          <cell r="W140">
            <v>0</v>
          </cell>
          <cell r="X140">
            <v>0</v>
          </cell>
        </row>
        <row r="141">
          <cell r="T141">
            <v>10186655</v>
          </cell>
          <cell r="U141" t="str">
            <v>TOOL,ASSY,NDS,06.75,M1XL   ,T5,D,08.38-E</v>
          </cell>
          <cell r="V141">
            <v>0</v>
          </cell>
          <cell r="W141">
            <v>0</v>
          </cell>
          <cell r="X141">
            <v>0</v>
          </cell>
        </row>
        <row r="142">
          <cell r="T142">
            <v>10187826</v>
          </cell>
          <cell r="U142" t="str">
            <v>MODULE,COMPLETE,NF,HT,4.75BCPM</v>
          </cell>
          <cell r="V142">
            <v>0</v>
          </cell>
          <cell r="W142">
            <v>0</v>
          </cell>
          <cell r="X142">
            <v>0</v>
          </cell>
        </row>
        <row r="143">
          <cell r="T143">
            <v>10188546</v>
          </cell>
          <cell r="U143" t="str">
            <v>STABILIZER,MODULAR,ASSY,5.63,4.75ATK3</v>
          </cell>
          <cell r="V143">
            <v>0</v>
          </cell>
          <cell r="W143">
            <v>0</v>
          </cell>
          <cell r="X143">
            <v>0</v>
          </cell>
        </row>
        <row r="144">
          <cell r="T144">
            <v>10190595</v>
          </cell>
          <cell r="U144" t="str">
            <v xml:space="preserve">STABILIZER,STEER,8.50,6.75ATK2-XTR </v>
          </cell>
          <cell r="V144">
            <v>1.3333333333333333</v>
          </cell>
          <cell r="W144">
            <v>0</v>
          </cell>
          <cell r="X144">
            <v>1.3333333333333333</v>
          </cell>
        </row>
        <row r="145">
          <cell r="T145">
            <v>10197456</v>
          </cell>
          <cell r="U145" t="str">
            <v>TOOL,ASSY,StarTrak,05.75T2A,4.75STK</v>
          </cell>
          <cell r="V145">
            <v>0</v>
          </cell>
          <cell r="W145">
            <v>0</v>
          </cell>
          <cell r="X145">
            <v>0</v>
          </cell>
        </row>
        <row r="146">
          <cell r="T146">
            <v>10200765</v>
          </cell>
          <cell r="U146" t="str">
            <v>TOOL,ASSY,MMTR,9.50,M1X-P/LS,30K,D,12.13</v>
          </cell>
          <cell r="V146">
            <v>0</v>
          </cell>
          <cell r="W146">
            <v>0</v>
          </cell>
          <cell r="X146">
            <v>0</v>
          </cell>
        </row>
        <row r="147">
          <cell r="T147">
            <v>10203765</v>
          </cell>
          <cell r="U147" t="str">
            <v>TOOL,ASSY,MMTR,4.75,M1X-P/LS,30K,F,05.88</v>
          </cell>
          <cell r="V147">
            <v>0</v>
          </cell>
          <cell r="W147">
            <v>0</v>
          </cell>
          <cell r="X147">
            <v>0</v>
          </cell>
        </row>
        <row r="148">
          <cell r="T148">
            <v>10203877</v>
          </cell>
          <cell r="U148" t="str">
            <v>SUB,SENSOR,ASSY,HF,4.75MTK</v>
          </cell>
          <cell r="V148">
            <v>0</v>
          </cell>
          <cell r="W148">
            <v>0</v>
          </cell>
          <cell r="X148">
            <v>0</v>
          </cell>
        </row>
        <row r="149">
          <cell r="T149">
            <v>10207439</v>
          </cell>
          <cell r="U149" t="str">
            <v>TOOL,ASSY,SLICK/6.00,HF,4.75ATK3</v>
          </cell>
          <cell r="V149">
            <v>0</v>
          </cell>
          <cell r="W149">
            <v>0</v>
          </cell>
          <cell r="X149">
            <v>0</v>
          </cell>
        </row>
        <row r="150">
          <cell r="T150">
            <v>10210619</v>
          </cell>
          <cell r="U150" t="str">
            <v>SUB ASSY,GAMMA-ELITE(6.75 OTK 175C)P-550</v>
          </cell>
          <cell r="V150">
            <v>0</v>
          </cell>
          <cell r="W150">
            <v>0</v>
          </cell>
          <cell r="X150">
            <v>0</v>
          </cell>
        </row>
        <row r="151">
          <cell r="T151">
            <v>10219804</v>
          </cell>
          <cell r="U151" t="str">
            <v>SUB,SENSOR,ASSY,NF,M30,ID44.3,6.75MTK</v>
          </cell>
          <cell r="V151">
            <v>1.3333333333333333</v>
          </cell>
          <cell r="W151">
            <v>0</v>
          </cell>
          <cell r="X151">
            <v>1.3333333333333333</v>
          </cell>
        </row>
        <row r="152">
          <cell r="T152">
            <v>10237442</v>
          </cell>
          <cell r="U152" t="str">
            <v>ASSY,6.75"ORD,V2.6,T2,8-3/8 STAB,SS07-2</v>
          </cell>
          <cell r="V152">
            <v>1.3333333333333333</v>
          </cell>
          <cell r="W152">
            <v>1.3333333333333333</v>
          </cell>
          <cell r="X152">
            <v>0</v>
          </cell>
        </row>
        <row r="153">
          <cell r="T153">
            <v>10237443</v>
          </cell>
          <cell r="U153" t="str">
            <v>ASSY, 8.25" ORD V1.5 T2 W/FDA, SS07-2</v>
          </cell>
          <cell r="V153">
            <v>0</v>
          </cell>
          <cell r="W153">
            <v>0</v>
          </cell>
          <cell r="X153">
            <v>0</v>
          </cell>
        </row>
        <row r="154">
          <cell r="T154">
            <v>10237444</v>
          </cell>
          <cell r="U154" t="str">
            <v>SUB, ASSY (4.75 SDN V3.0B WELD) NI03</v>
          </cell>
          <cell r="V154">
            <v>0</v>
          </cell>
          <cell r="W154">
            <v>0</v>
          </cell>
          <cell r="X154">
            <v>0</v>
          </cell>
        </row>
        <row r="155">
          <cell r="T155" t="str">
            <v>10216499 / 10147993 / 10221055</v>
          </cell>
          <cell r="U155" t="str">
            <v>APX ASSY (6.75 INCONEL)</v>
          </cell>
          <cell r="V155">
            <v>0</v>
          </cell>
          <cell r="W155">
            <v>0</v>
          </cell>
          <cell r="X155">
            <v>0</v>
          </cell>
        </row>
        <row r="156">
          <cell r="T156" t="str">
            <v>A3000311000</v>
          </cell>
          <cell r="U156" t="str">
            <v>FILTER ASSY,DOWNHOLE W/BYPASS &amp; SUB 6.75</v>
          </cell>
          <cell r="V156">
            <v>1.3333333333333333</v>
          </cell>
          <cell r="W156">
            <v>0</v>
          </cell>
          <cell r="X156">
            <v>1.3333333333333333</v>
          </cell>
        </row>
        <row r="157">
          <cell r="T157" t="str">
            <v>A3000320000</v>
          </cell>
          <cell r="U157" t="str">
            <v>FILTER ASSY,DWNHL W/BYPASS &amp; SUB 8-1/4"</v>
          </cell>
          <cell r="V157">
            <v>0</v>
          </cell>
          <cell r="W157">
            <v>0</v>
          </cell>
          <cell r="X157">
            <v>0</v>
          </cell>
        </row>
        <row r="158">
          <cell r="T158" t="str">
            <v>p/n</v>
          </cell>
          <cell r="U158">
            <v>0</v>
          </cell>
          <cell r="V158">
            <v>1.6666666666666667</v>
          </cell>
          <cell r="W158">
            <v>0</v>
          </cell>
          <cell r="X158">
            <v>1.6666666666666667</v>
          </cell>
        </row>
        <row r="159">
          <cell r="T159" t="str">
            <v>p/n 1</v>
          </cell>
          <cell r="U159">
            <v>0</v>
          </cell>
          <cell r="V159">
            <v>1.6666666666666667</v>
          </cell>
          <cell r="W159">
            <v>0</v>
          </cell>
          <cell r="X159">
            <v>1.6666666666666667</v>
          </cell>
        </row>
        <row r="160">
          <cell r="T160" t="str">
            <v>p/n 3</v>
          </cell>
          <cell r="U160">
            <v>0</v>
          </cell>
          <cell r="V160">
            <v>0</v>
          </cell>
          <cell r="W160">
            <v>0</v>
          </cell>
          <cell r="X160">
            <v>0</v>
          </cell>
        </row>
        <row r="161">
          <cell r="T161" t="str">
            <v>p/n 4</v>
          </cell>
          <cell r="U161">
            <v>0</v>
          </cell>
          <cell r="V161">
            <v>1.3333333333333333</v>
          </cell>
          <cell r="W161">
            <v>0</v>
          </cell>
          <cell r="X161">
            <v>1.3333333333333333</v>
          </cell>
        </row>
        <row r="162">
          <cell r="T162" t="str">
            <v>p/n 5</v>
          </cell>
          <cell r="U162">
            <v>0</v>
          </cell>
          <cell r="V162">
            <v>0</v>
          </cell>
          <cell r="W162">
            <v>0</v>
          </cell>
          <cell r="X162">
            <v>0</v>
          </cell>
        </row>
        <row r="163">
          <cell r="T163" t="str">
            <v>TSTPT</v>
          </cell>
          <cell r="U163">
            <v>0</v>
          </cell>
          <cell r="V163">
            <v>0</v>
          </cell>
          <cell r="W163">
            <v>0</v>
          </cell>
          <cell r="X163">
            <v>0</v>
          </cell>
        </row>
        <row r="164">
          <cell r="T164">
            <v>10130564</v>
          </cell>
          <cell r="U164" t="str">
            <v>TOOL,ASSY,NDX,06.75,M1XL-P ,T5,F,08.38</v>
          </cell>
          <cell r="V164">
            <v>0</v>
          </cell>
          <cell r="W164">
            <v>0</v>
          </cell>
          <cell r="X164">
            <v>0</v>
          </cell>
        </row>
        <row r="165">
          <cell r="T165" t="str">
            <v>LTKUp</v>
          </cell>
          <cell r="U165">
            <v>0</v>
          </cell>
          <cell r="V165">
            <v>0</v>
          </cell>
          <cell r="W165">
            <v>0</v>
          </cell>
          <cell r="X165">
            <v>0</v>
          </cell>
        </row>
        <row r="166">
          <cell r="T166" t="str">
            <v>RNS</v>
          </cell>
          <cell r="U166">
            <v>0</v>
          </cell>
          <cell r="V166">
            <v>0</v>
          </cell>
          <cell r="W166">
            <v>0</v>
          </cell>
          <cell r="X166">
            <v>0</v>
          </cell>
        </row>
        <row r="167">
          <cell r="T167" t="str">
            <v>VSS Upsell</v>
          </cell>
          <cell r="U167">
            <v>0</v>
          </cell>
          <cell r="V167">
            <v>2</v>
          </cell>
          <cell r="W167">
            <v>2</v>
          </cell>
          <cell r="X167">
            <v>0</v>
          </cell>
        </row>
        <row r="168">
          <cell r="T168" t="str">
            <v>CAB0002</v>
          </cell>
          <cell r="U168" t="str">
            <v>Cabin Offshore - Surface System</v>
          </cell>
          <cell r="V168">
            <v>1</v>
          </cell>
          <cell r="W168">
            <v>0</v>
          </cell>
          <cell r="X168">
            <v>1</v>
          </cell>
        </row>
        <row r="169">
          <cell r="T169" t="str">
            <v>NAB0613</v>
          </cell>
          <cell r="U169" t="str">
            <v>SOURCE CONTAINER</v>
          </cell>
          <cell r="V169">
            <v>1</v>
          </cell>
          <cell r="W169">
            <v>1</v>
          </cell>
          <cell r="X169">
            <v>0</v>
          </cell>
        </row>
        <row r="170">
          <cell r="T170" t="str">
            <v>CAB0001</v>
          </cell>
          <cell r="U170" t="str">
            <v>Cabin Offshore Rental</v>
          </cell>
          <cell r="V170">
            <v>1</v>
          </cell>
          <cell r="W170">
            <v>0</v>
          </cell>
          <cell r="X170">
            <v>1</v>
          </cell>
        </row>
        <row r="171">
          <cell r="T171" t="str">
            <v>BKT001</v>
          </cell>
          <cell r="U171" t="str">
            <v>Baskets (ave 6-8 per rig)</v>
          </cell>
          <cell r="V171">
            <v>1</v>
          </cell>
          <cell r="W171">
            <v>0</v>
          </cell>
          <cell r="X171">
            <v>1</v>
          </cell>
        </row>
        <row r="172">
          <cell r="T172" t="str">
            <v>WOD-ECD</v>
          </cell>
          <cell r="U172">
            <v>0</v>
          </cell>
          <cell r="V172">
            <v>3</v>
          </cell>
          <cell r="W172">
            <v>3</v>
          </cell>
          <cell r="X172">
            <v>0</v>
          </cell>
        </row>
      </sheetData>
      <sheetData sheetId="20">
        <row r="3">
          <cell r="B3">
            <v>4100</v>
          </cell>
        </row>
        <row r="96">
          <cell r="B96" t="str">
            <v>Dumb Iron - NMDC</v>
          </cell>
          <cell r="C96">
            <v>0</v>
          </cell>
          <cell r="D96">
            <v>0</v>
          </cell>
          <cell r="E96">
            <v>0</v>
          </cell>
          <cell r="F96">
            <v>0</v>
          </cell>
          <cell r="G96">
            <v>0</v>
          </cell>
        </row>
        <row r="97">
          <cell r="B97" t="str">
            <v>9 1/2" x 31ft x 3 1/4" NMDC</v>
          </cell>
          <cell r="C97" t="str">
            <v>3rd party</v>
          </cell>
          <cell r="D97">
            <v>1</v>
          </cell>
          <cell r="E97">
            <v>0</v>
          </cell>
          <cell r="F97" t="str">
            <v>Buy</v>
          </cell>
          <cell r="G97">
            <v>0.5</v>
          </cell>
        </row>
        <row r="98">
          <cell r="B98" t="str">
            <v>8" x 31ft x 3 1/4" NMDC</v>
          </cell>
          <cell r="C98" t="str">
            <v>3rd party</v>
          </cell>
          <cell r="D98">
            <v>1</v>
          </cell>
          <cell r="E98">
            <v>0</v>
          </cell>
          <cell r="F98" t="str">
            <v>Buy</v>
          </cell>
          <cell r="G98">
            <v>0.5</v>
          </cell>
        </row>
        <row r="99">
          <cell r="B99" t="str">
            <v>6 3/4" x 31ft x 3 1/4" NMDC</v>
          </cell>
          <cell r="C99" t="str">
            <v>3rd party</v>
          </cell>
          <cell r="D99">
            <v>1</v>
          </cell>
          <cell r="E99">
            <v>0</v>
          </cell>
          <cell r="F99" t="str">
            <v>Buy</v>
          </cell>
          <cell r="G99">
            <v>0.5</v>
          </cell>
        </row>
        <row r="100">
          <cell r="B100" t="str">
            <v>4 3/4" x 31ft x 2 11/16" NMDC</v>
          </cell>
          <cell r="C100" t="str">
            <v>3rd party</v>
          </cell>
          <cell r="D100">
            <v>0</v>
          </cell>
          <cell r="E100">
            <v>0</v>
          </cell>
          <cell r="F100" t="str">
            <v>Buy</v>
          </cell>
          <cell r="G100">
            <v>0</v>
          </cell>
        </row>
        <row r="101">
          <cell r="B101" t="str">
            <v>9 1/2" x 10ft x 3 1/4" Pony NMDC</v>
          </cell>
          <cell r="C101" t="str">
            <v>3rd party</v>
          </cell>
          <cell r="D101">
            <v>0</v>
          </cell>
          <cell r="E101">
            <v>0</v>
          </cell>
          <cell r="F101" t="str">
            <v>Buy</v>
          </cell>
          <cell r="G101">
            <v>0</v>
          </cell>
        </row>
        <row r="102">
          <cell r="B102" t="str">
            <v>8" x 10ft x 3 1/4" Pony NMDC</v>
          </cell>
          <cell r="C102" t="str">
            <v>3rd party</v>
          </cell>
          <cell r="D102">
            <v>0</v>
          </cell>
          <cell r="E102">
            <v>0</v>
          </cell>
          <cell r="F102" t="str">
            <v>Buy</v>
          </cell>
          <cell r="G102">
            <v>0</v>
          </cell>
        </row>
        <row r="103">
          <cell r="B103" t="str">
            <v>6 3/4" x 10ft x 3 1/4" Pony NMDC</v>
          </cell>
          <cell r="C103" t="str">
            <v>3rd party</v>
          </cell>
          <cell r="D103">
            <v>0</v>
          </cell>
          <cell r="E103">
            <v>0</v>
          </cell>
          <cell r="F103" t="str">
            <v>Buy</v>
          </cell>
          <cell r="G103">
            <v>0</v>
          </cell>
        </row>
        <row r="104">
          <cell r="B104" t="str">
            <v>4 3/4" x 10ft x 2 11/16" Pony NMDC</v>
          </cell>
          <cell r="C104" t="str">
            <v>3rd party</v>
          </cell>
          <cell r="D104">
            <v>0</v>
          </cell>
          <cell r="E104">
            <v>0</v>
          </cell>
          <cell r="F104" t="str">
            <v>Buy</v>
          </cell>
          <cell r="G104">
            <v>0</v>
          </cell>
        </row>
        <row r="105">
          <cell r="B105" t="str">
            <v>SURFACE EQUIPMENT</v>
          </cell>
          <cell r="C105">
            <v>0</v>
          </cell>
          <cell r="D105">
            <v>0</v>
          </cell>
          <cell r="E105">
            <v>0</v>
          </cell>
          <cell r="F105">
            <v>0</v>
          </cell>
          <cell r="G105">
            <v>0</v>
          </cell>
        </row>
        <row r="106">
          <cell r="B106" t="str">
            <v>Cabin Offshore Rental</v>
          </cell>
          <cell r="C106">
            <v>0</v>
          </cell>
          <cell r="D106">
            <v>0</v>
          </cell>
          <cell r="E106">
            <v>0</v>
          </cell>
          <cell r="F106" t="str">
            <v>Lease</v>
          </cell>
          <cell r="G106">
            <v>0</v>
          </cell>
        </row>
        <row r="107">
          <cell r="B107" t="str">
            <v>Cabin Offshore - Surface System</v>
          </cell>
          <cell r="C107">
            <v>10180096</v>
          </cell>
          <cell r="D107">
            <v>0</v>
          </cell>
          <cell r="E107">
            <v>0</v>
          </cell>
          <cell r="F107">
            <v>0</v>
          </cell>
          <cell r="G107">
            <v>0</v>
          </cell>
        </row>
        <row r="108">
          <cell r="B108" t="str">
            <v>spare</v>
          </cell>
          <cell r="C108">
            <v>0</v>
          </cell>
          <cell r="D108">
            <v>0</v>
          </cell>
          <cell r="E108">
            <v>0</v>
          </cell>
          <cell r="F108" t="str">
            <v>Lease</v>
          </cell>
          <cell r="G108">
            <v>0</v>
          </cell>
        </row>
        <row r="109">
          <cell r="B109" t="str">
            <v>Nuclear Bunker</v>
          </cell>
          <cell r="C109">
            <v>0</v>
          </cell>
          <cell r="D109">
            <v>0</v>
          </cell>
          <cell r="E109">
            <v>0</v>
          </cell>
          <cell r="F109" t="str">
            <v>Lease</v>
          </cell>
          <cell r="G109">
            <v>0</v>
          </cell>
        </row>
        <row r="110">
          <cell r="B110" t="str">
            <v>Baskets (ave 6-8 per rig)</v>
          </cell>
          <cell r="C110">
            <v>0</v>
          </cell>
          <cell r="D110">
            <v>0</v>
          </cell>
          <cell r="E110">
            <v>0</v>
          </cell>
          <cell r="F110" t="str">
            <v>Lease</v>
          </cell>
          <cell r="G110">
            <v>0</v>
          </cell>
          <cell r="T110">
            <v>10063500</v>
          </cell>
          <cell r="U110" t="str">
            <v>GyroTrak -  2 Axis</v>
          </cell>
          <cell r="V110">
            <v>1.1499999999999999</v>
          </cell>
          <cell r="W110">
            <v>1.1499999999999999</v>
          </cell>
          <cell r="X110">
            <v>0</v>
          </cell>
        </row>
        <row r="111">
          <cell r="B111" t="str">
            <v>Dumb Iron</v>
          </cell>
          <cell r="C111">
            <v>0</v>
          </cell>
          <cell r="D111">
            <v>0</v>
          </cell>
          <cell r="E111">
            <v>0</v>
          </cell>
          <cell r="F111">
            <v>0</v>
          </cell>
          <cell r="G111">
            <v>0</v>
          </cell>
          <cell r="T111">
            <v>10074695</v>
          </cell>
          <cell r="U111" t="str">
            <v>MODULE,COMPLETE,NF,9.50BCPM</v>
          </cell>
          <cell r="V111">
            <v>1.35</v>
          </cell>
          <cell r="W111">
            <v>0</v>
          </cell>
          <cell r="X111">
            <v>1.35</v>
          </cell>
        </row>
        <row r="112">
          <cell r="B112" t="str">
            <v>26" String Stab</v>
          </cell>
          <cell r="C112" t="str">
            <v>Dumb Iron</v>
          </cell>
          <cell r="D112">
            <v>0</v>
          </cell>
          <cell r="E112">
            <v>0</v>
          </cell>
          <cell r="F112" t="str">
            <v>Buy</v>
          </cell>
          <cell r="G112">
            <v>0</v>
          </cell>
          <cell r="T112">
            <v>10087198</v>
          </cell>
          <cell r="U112" t="str">
            <v>SUB,FLEX,ASSY,W/SLIP RECESS,6.75ATK3</v>
          </cell>
          <cell r="V112">
            <v>1.1833333333333333</v>
          </cell>
          <cell r="W112">
            <v>0</v>
          </cell>
          <cell r="X112">
            <v>1.1833333333333333</v>
          </cell>
        </row>
        <row r="113">
          <cell r="B113" t="str">
            <v>17.5" String Stab</v>
          </cell>
          <cell r="C113" t="str">
            <v>Dumb Iron</v>
          </cell>
          <cell r="D113">
            <v>1</v>
          </cell>
          <cell r="E113">
            <v>0</v>
          </cell>
          <cell r="F113" t="str">
            <v>Buy</v>
          </cell>
          <cell r="G113">
            <v>0.5</v>
          </cell>
          <cell r="T113">
            <v>10087606</v>
          </cell>
          <cell r="U113" t="str">
            <v>STABILIZER,MODULAR,ASSY,8.38,6.75ATK3</v>
          </cell>
          <cell r="V113">
            <v>1.1833333333333333</v>
          </cell>
          <cell r="W113">
            <v>0</v>
          </cell>
          <cell r="X113">
            <v>1.1833333333333333</v>
          </cell>
        </row>
        <row r="114">
          <cell r="B114" t="str">
            <v>12.125" String Stab</v>
          </cell>
          <cell r="C114" t="str">
            <v>Dumb Iron</v>
          </cell>
          <cell r="D114">
            <v>1</v>
          </cell>
          <cell r="E114">
            <v>0</v>
          </cell>
          <cell r="F114" t="str">
            <v>Buy</v>
          </cell>
          <cell r="G114">
            <v>0.5</v>
          </cell>
          <cell r="T114">
            <v>10092996</v>
          </cell>
          <cell r="U114" t="str">
            <v>TOOL,ASSEMBLY,9.50CoPilot2</v>
          </cell>
          <cell r="V114">
            <v>1.2</v>
          </cell>
          <cell r="W114">
            <v>1.2</v>
          </cell>
          <cell r="X114">
            <v>0</v>
          </cell>
        </row>
        <row r="115">
          <cell r="B115" t="str">
            <v>8.25" String Stab</v>
          </cell>
          <cell r="C115" t="str">
            <v>Dumb Iron</v>
          </cell>
          <cell r="D115">
            <v>1</v>
          </cell>
          <cell r="E115">
            <v>0</v>
          </cell>
          <cell r="F115" t="str">
            <v>Buy</v>
          </cell>
          <cell r="G115">
            <v>0.5</v>
          </cell>
          <cell r="T115">
            <v>10101565</v>
          </cell>
          <cell r="U115" t="str">
            <v>SUB,FLEX,ASSY,BHI-T2 BOX X PIN,9.50ATK2</v>
          </cell>
          <cell r="V115">
            <v>1.2</v>
          </cell>
          <cell r="W115">
            <v>0</v>
          </cell>
          <cell r="X115">
            <v>1.2</v>
          </cell>
        </row>
        <row r="116">
          <cell r="B116" t="str">
            <v>5.875" String Stab</v>
          </cell>
          <cell r="C116" t="str">
            <v>Dumb Iron</v>
          </cell>
          <cell r="D116">
            <v>0</v>
          </cell>
          <cell r="E116">
            <v>0</v>
          </cell>
          <cell r="F116" t="str">
            <v>Buy</v>
          </cell>
          <cell r="G116">
            <v>0</v>
          </cell>
          <cell r="T116">
            <v>10106205</v>
          </cell>
          <cell r="U116" t="str">
            <v>STABILIZER,ASSY,13.00,EC9.5ATK,9.50ATK3</v>
          </cell>
          <cell r="V116">
            <v>1.35</v>
          </cell>
          <cell r="W116">
            <v>0</v>
          </cell>
          <cell r="X116">
            <v>1.35</v>
          </cell>
        </row>
        <row r="117">
          <cell r="B117" t="str">
            <v>17.5" Near Bit Stab</v>
          </cell>
          <cell r="C117" t="str">
            <v>Dumb Iron</v>
          </cell>
          <cell r="D117">
            <v>1</v>
          </cell>
          <cell r="E117">
            <v>0</v>
          </cell>
          <cell r="F117" t="str">
            <v>Buy</v>
          </cell>
          <cell r="G117">
            <v>0.5</v>
          </cell>
          <cell r="T117">
            <v>10108794</v>
          </cell>
          <cell r="U117" t="str">
            <v>TOOL,ASSY,NDS,08.00,M1XL   ,T5,D,12.13-A</v>
          </cell>
          <cell r="V117">
            <v>0</v>
          </cell>
          <cell r="W117">
            <v>0</v>
          </cell>
          <cell r="X117">
            <v>0</v>
          </cell>
        </row>
        <row r="118">
          <cell r="B118" t="str">
            <v>12.25" Near Bit Stab</v>
          </cell>
          <cell r="C118" t="str">
            <v>Dumb Iron</v>
          </cell>
          <cell r="D118">
            <v>1</v>
          </cell>
          <cell r="E118">
            <v>0</v>
          </cell>
          <cell r="F118" t="str">
            <v>Buy</v>
          </cell>
          <cell r="G118">
            <v>0.5</v>
          </cell>
          <cell r="T118">
            <v>10108796</v>
          </cell>
          <cell r="U118" t="str">
            <v>TOOL,ASSY,NDS,09.50,M1XL   ,T5,D,12.13</v>
          </cell>
          <cell r="V118">
            <v>1.1499999999999999</v>
          </cell>
          <cell r="W118">
            <v>0</v>
          </cell>
          <cell r="X118">
            <v>1.1499999999999999</v>
          </cell>
        </row>
        <row r="119">
          <cell r="B119" t="str">
            <v>8.5" Near Bit Stab</v>
          </cell>
          <cell r="C119" t="str">
            <v>Dumb Iron</v>
          </cell>
          <cell r="D119">
            <v>1</v>
          </cell>
          <cell r="E119">
            <v>0</v>
          </cell>
          <cell r="F119" t="str">
            <v>Buy</v>
          </cell>
          <cell r="G119">
            <v>0.5</v>
          </cell>
          <cell r="T119">
            <v>10125953</v>
          </cell>
          <cell r="U119" t="str">
            <v>TOOL,ASSY,30KSI,NDD,6.75FPT</v>
          </cell>
          <cell r="V119">
            <v>1.1833333333333333</v>
          </cell>
          <cell r="W119">
            <v>1.1833333333333333</v>
          </cell>
          <cell r="X119">
            <v>0</v>
          </cell>
        </row>
        <row r="120">
          <cell r="B120" t="str">
            <v>6" Near Bit Stab</v>
          </cell>
          <cell r="C120" t="str">
            <v>Dumb Iron</v>
          </cell>
          <cell r="D120">
            <v>0</v>
          </cell>
          <cell r="E120">
            <v>0</v>
          </cell>
          <cell r="F120" t="str">
            <v>Buy</v>
          </cell>
          <cell r="G120">
            <v>0</v>
          </cell>
          <cell r="T120">
            <v>10129531</v>
          </cell>
          <cell r="U120" t="str">
            <v>FILTER ASSY,DOWNHOLE W/BYPASS &amp; SUB 4.75</v>
          </cell>
          <cell r="V120">
            <v>0</v>
          </cell>
          <cell r="W120">
            <v>0</v>
          </cell>
          <cell r="X120">
            <v>0</v>
          </cell>
        </row>
        <row r="121">
          <cell r="B121" t="str">
            <v>9.5" X/O or Float Sub</v>
          </cell>
          <cell r="C121" t="str">
            <v>Dumb Iron</v>
          </cell>
          <cell r="D121">
            <v>1</v>
          </cell>
          <cell r="E121">
            <v>0</v>
          </cell>
          <cell r="F121" t="str">
            <v>Buy</v>
          </cell>
          <cell r="G121">
            <v>1</v>
          </cell>
          <cell r="T121">
            <v>10132999</v>
          </cell>
          <cell r="U121" t="str">
            <v>ASSY, 6-3/4 CCN W/ 8-1/4 STAB, VT2, SS07</v>
          </cell>
          <cell r="V121">
            <v>1.1833333333333333</v>
          </cell>
          <cell r="W121">
            <v>0</v>
          </cell>
          <cell r="X121">
            <v>1.1833333333333333</v>
          </cell>
        </row>
        <row r="122">
          <cell r="B122" t="str">
            <v>8" X/O or Float Sub</v>
          </cell>
          <cell r="C122" t="str">
            <v>Dumb Iron</v>
          </cell>
          <cell r="D122">
            <v>1</v>
          </cell>
          <cell r="E122">
            <v>0</v>
          </cell>
          <cell r="F122" t="str">
            <v>Buy</v>
          </cell>
          <cell r="G122">
            <v>1</v>
          </cell>
          <cell r="T122">
            <v>10135792</v>
          </cell>
          <cell r="U122" t="str">
            <v>TOOL,ASSY,FORMATION PRESS,12.25,8.25FPT</v>
          </cell>
          <cell r="V122">
            <v>0</v>
          </cell>
          <cell r="W122">
            <v>0</v>
          </cell>
          <cell r="X122">
            <v>0</v>
          </cell>
        </row>
        <row r="123">
          <cell r="B123" t="str">
            <v>6.75" X/O or Float Sub</v>
          </cell>
          <cell r="C123" t="str">
            <v>Dumb Iron</v>
          </cell>
          <cell r="D123">
            <v>1</v>
          </cell>
          <cell r="E123">
            <v>0</v>
          </cell>
          <cell r="F123" t="str">
            <v>Buy</v>
          </cell>
          <cell r="G123">
            <v>1</v>
          </cell>
          <cell r="T123">
            <v>10137881</v>
          </cell>
          <cell r="U123" t="str">
            <v>SUB ASSY,NON-MAG (CCN 8-1/4") (Elite)</v>
          </cell>
          <cell r="V123">
            <v>1.2</v>
          </cell>
          <cell r="W123">
            <v>0</v>
          </cell>
          <cell r="X123">
            <v>1.2</v>
          </cell>
        </row>
        <row r="124">
          <cell r="B124" t="str">
            <v>4.75" X/O or Float Sub</v>
          </cell>
          <cell r="C124" t="str">
            <v>Dumb Iron</v>
          </cell>
          <cell r="D124">
            <v>0</v>
          </cell>
          <cell r="E124">
            <v>0</v>
          </cell>
          <cell r="F124" t="str">
            <v>Buy</v>
          </cell>
          <cell r="G124">
            <v>0</v>
          </cell>
          <cell r="T124">
            <v>10143833</v>
          </cell>
          <cell r="U124" t="str">
            <v>STABILIZER,STEER,12.25,HP,9.50ATK2</v>
          </cell>
          <cell r="V124">
            <v>1.2</v>
          </cell>
          <cell r="W124">
            <v>0</v>
          </cell>
          <cell r="X124">
            <v>1.2</v>
          </cell>
        </row>
        <row r="125">
          <cell r="B125" t="str">
            <v>Jars</v>
          </cell>
          <cell r="C125">
            <v>0</v>
          </cell>
          <cell r="D125">
            <v>0</v>
          </cell>
          <cell r="E125">
            <v>0</v>
          </cell>
          <cell r="F125">
            <v>0</v>
          </cell>
          <cell r="G125">
            <v>0</v>
          </cell>
          <cell r="T125">
            <v>10144798</v>
          </cell>
          <cell r="U125" t="str">
            <v>TOOL,ASSY,StarTrak,08.38T2A,TP2,6.75STK</v>
          </cell>
          <cell r="V125">
            <v>0</v>
          </cell>
          <cell r="W125">
            <v>0</v>
          </cell>
          <cell r="X125">
            <v>0</v>
          </cell>
        </row>
        <row r="126">
          <cell r="B126" t="str">
            <v>9.5" Jars (Hydro-mechanical for &gt;17.1/2" hole)</v>
          </cell>
          <cell r="C126" t="str">
            <v>3rd party</v>
          </cell>
          <cell r="D126">
            <v>0</v>
          </cell>
          <cell r="E126">
            <v>0</v>
          </cell>
          <cell r="F126" t="str">
            <v>Buy</v>
          </cell>
          <cell r="G126">
            <v>1</v>
          </cell>
          <cell r="T126">
            <v>10145668</v>
          </cell>
          <cell r="U126" t="str">
            <v>STABILIZER,ASSY,11.75,EC8.3ATK2,8.25ATK</v>
          </cell>
          <cell r="V126">
            <v>1.2</v>
          </cell>
          <cell r="W126">
            <v>0</v>
          </cell>
          <cell r="X126">
            <v>1.2</v>
          </cell>
        </row>
        <row r="127">
          <cell r="B127" t="str">
            <v>7" Jars (Hydraulic for 17.1/2" &amp; 12.1/4" hole)</v>
          </cell>
          <cell r="C127" t="str">
            <v>3rd party</v>
          </cell>
          <cell r="D127">
            <v>0</v>
          </cell>
          <cell r="E127">
            <v>0</v>
          </cell>
          <cell r="F127" t="str">
            <v>Buy</v>
          </cell>
          <cell r="G127">
            <v>1</v>
          </cell>
          <cell r="T127">
            <v>10148492</v>
          </cell>
          <cell r="U127" t="str">
            <v>APX ASSY (8.25-INCONEL)</v>
          </cell>
          <cell r="V127">
            <v>0</v>
          </cell>
          <cell r="W127">
            <v>0</v>
          </cell>
          <cell r="X127">
            <v>0</v>
          </cell>
        </row>
        <row r="128">
          <cell r="B128" t="str">
            <v>6.3/4" Jars (Hydraulic for 8.1/2" hole)</v>
          </cell>
          <cell r="C128" t="str">
            <v>3rd party</v>
          </cell>
          <cell r="D128">
            <v>0</v>
          </cell>
          <cell r="E128">
            <v>0</v>
          </cell>
          <cell r="F128" t="str">
            <v>Buy</v>
          </cell>
          <cell r="G128">
            <v>1</v>
          </cell>
          <cell r="T128">
            <v>10148555</v>
          </cell>
          <cell r="U128" t="str">
            <v>TOOL,ASSEMBLY,BHI-T2,8.25CoPilot2</v>
          </cell>
          <cell r="V128">
            <v>1.2</v>
          </cell>
          <cell r="W128">
            <v>1.2</v>
          </cell>
          <cell r="X128">
            <v>0</v>
          </cell>
        </row>
        <row r="129">
          <cell r="B129" t="str">
            <v>4.3/4" Jars (Hydraulic for 8.1/2" hole)</v>
          </cell>
          <cell r="C129" t="str">
            <v>3rd party</v>
          </cell>
          <cell r="D129">
            <v>0</v>
          </cell>
          <cell r="E129">
            <v>0</v>
          </cell>
          <cell r="F129" t="str">
            <v>Buy</v>
          </cell>
          <cell r="G129">
            <v>0</v>
          </cell>
          <cell r="T129">
            <v>10158316</v>
          </cell>
          <cell r="U129" t="str">
            <v>SUB ASSY, SNSR, 950 OTK2, SS07-2,</v>
          </cell>
          <cell r="V129">
            <v>1.35</v>
          </cell>
          <cell r="W129">
            <v>0</v>
          </cell>
          <cell r="X129">
            <v>1.35</v>
          </cell>
        </row>
        <row r="130">
          <cell r="T130">
            <v>10158320</v>
          </cell>
          <cell r="U130" t="str">
            <v>SUB ASSY, SNSR, 475 AZI OTK SS12</v>
          </cell>
          <cell r="V130">
            <v>0</v>
          </cell>
          <cell r="W130">
            <v>0</v>
          </cell>
          <cell r="X130">
            <v>0</v>
          </cell>
        </row>
        <row r="131">
          <cell r="T131">
            <v>10165431</v>
          </cell>
          <cell r="U131" t="str">
            <v>TOOL,ASSY,30KPSI,HDD,4.75FPT</v>
          </cell>
          <cell r="V131">
            <v>0</v>
          </cell>
          <cell r="W131">
            <v>0</v>
          </cell>
          <cell r="X131">
            <v>0</v>
          </cell>
        </row>
        <row r="132">
          <cell r="T132">
            <v>10165696</v>
          </cell>
          <cell r="U132" t="str">
            <v>MODULE,COMPLETE,NF,30KSI,HT,6.75BCPM</v>
          </cell>
          <cell r="V132">
            <v>1.1833333333333333</v>
          </cell>
          <cell r="W132">
            <v>0</v>
          </cell>
          <cell r="X132">
            <v>1.1833333333333333</v>
          </cell>
        </row>
        <row r="133">
          <cell r="T133">
            <v>10166004</v>
          </cell>
          <cell r="U133" t="str">
            <v>TOOL,ASSY,BIT RESISTIVITY,BHI-T2,9.50BTK</v>
          </cell>
          <cell r="V133">
            <v>1.2</v>
          </cell>
          <cell r="W133">
            <v>1.2</v>
          </cell>
          <cell r="X133">
            <v>0</v>
          </cell>
        </row>
        <row r="134">
          <cell r="T134">
            <v>10173523</v>
          </cell>
          <cell r="U134" t="str">
            <v>TOOL,ASSY,BIT RESISTIVITY,BHI-T2,6.75BTK</v>
          </cell>
          <cell r="V134">
            <v>0</v>
          </cell>
          <cell r="W134">
            <v>0</v>
          </cell>
          <cell r="X134">
            <v>0</v>
          </cell>
        </row>
        <row r="135">
          <cell r="T135">
            <v>10176551</v>
          </cell>
          <cell r="U135" t="str">
            <v>SUB ASSY,SEN-GAM ELITE(6.75 OTK)SS02-1</v>
          </cell>
          <cell r="V135">
            <v>1.1833333333333333</v>
          </cell>
          <cell r="W135">
            <v>0</v>
          </cell>
          <cell r="X135">
            <v>1.1833333333333333</v>
          </cell>
        </row>
        <row r="136">
          <cell r="T136">
            <v>10176669</v>
          </cell>
          <cell r="U136" t="str">
            <v>SUB ASSY,SENSOR GAMMA ELITE(4.75 ONTRAK)</v>
          </cell>
          <cell r="V136">
            <v>0</v>
          </cell>
          <cell r="W136">
            <v>0</v>
          </cell>
          <cell r="X136">
            <v>0</v>
          </cell>
        </row>
        <row r="137">
          <cell r="T137">
            <v>10177026</v>
          </cell>
          <cell r="U137" t="str">
            <v>TOOL,ASSEMBLY,30KSI,4.75CoPilot2</v>
          </cell>
          <cell r="V137">
            <v>0</v>
          </cell>
          <cell r="W137">
            <v>0</v>
          </cell>
          <cell r="X137">
            <v>0</v>
          </cell>
        </row>
        <row r="138">
          <cell r="T138">
            <v>10179792</v>
          </cell>
          <cell r="U138" t="str">
            <v>TOOL,ASSEMBLY,30KSI,6.75CoPilot2</v>
          </cell>
          <cell r="V138">
            <v>0</v>
          </cell>
          <cell r="W138">
            <v>0</v>
          </cell>
          <cell r="X138">
            <v>0</v>
          </cell>
        </row>
        <row r="139">
          <cell r="T139">
            <v>10183862</v>
          </cell>
          <cell r="U139" t="str">
            <v>SUB ASSY,SNSR, 6.75 AZI OTK, SS02-2</v>
          </cell>
          <cell r="V139">
            <v>0</v>
          </cell>
          <cell r="W139">
            <v>0</v>
          </cell>
          <cell r="X139">
            <v>0</v>
          </cell>
        </row>
        <row r="140">
          <cell r="T140">
            <v>10184062</v>
          </cell>
          <cell r="U140" t="str">
            <v>TOOL,ASSY,MMTR,30KSI,6.75,P/LS,D,08.38</v>
          </cell>
          <cell r="V140">
            <v>1.1833333333333333</v>
          </cell>
          <cell r="W140">
            <v>1.1833333333333333</v>
          </cell>
          <cell r="X140">
            <v>0</v>
          </cell>
        </row>
        <row r="141">
          <cell r="T141">
            <v>10186655</v>
          </cell>
          <cell r="U141" t="str">
            <v>TOOL,ASSY,NDS,06.75,M1XL   ,T5,D,08.38-E</v>
          </cell>
          <cell r="V141">
            <v>0</v>
          </cell>
          <cell r="W141">
            <v>0</v>
          </cell>
          <cell r="X141">
            <v>0</v>
          </cell>
        </row>
        <row r="142">
          <cell r="T142">
            <v>10187826</v>
          </cell>
          <cell r="U142" t="str">
            <v>MODULE,COMPLETE,NF,HT,4.75BCPM</v>
          </cell>
          <cell r="V142">
            <v>0</v>
          </cell>
          <cell r="W142">
            <v>0</v>
          </cell>
          <cell r="X142">
            <v>0</v>
          </cell>
        </row>
        <row r="143">
          <cell r="T143">
            <v>10188546</v>
          </cell>
          <cell r="U143" t="str">
            <v>STABILIZER,MODULAR,ASSY,5.63,4.75ATK3</v>
          </cell>
          <cell r="V143">
            <v>0</v>
          </cell>
          <cell r="W143">
            <v>0</v>
          </cell>
          <cell r="X143">
            <v>0</v>
          </cell>
        </row>
        <row r="144">
          <cell r="T144">
            <v>10190595</v>
          </cell>
          <cell r="U144" t="str">
            <v xml:space="preserve">STABILIZER,STEER,8.50,6.75ATK2-XTR </v>
          </cell>
          <cell r="V144">
            <v>1.1833333333333333</v>
          </cell>
          <cell r="W144">
            <v>0</v>
          </cell>
          <cell r="X144">
            <v>1.1833333333333333</v>
          </cell>
        </row>
        <row r="145">
          <cell r="T145">
            <v>10197456</v>
          </cell>
          <cell r="U145" t="str">
            <v>TOOL,ASSY,StarTrak,05.75T2A,4.75STK</v>
          </cell>
          <cell r="V145">
            <v>0</v>
          </cell>
          <cell r="W145">
            <v>0</v>
          </cell>
          <cell r="X145">
            <v>0</v>
          </cell>
        </row>
        <row r="146">
          <cell r="T146">
            <v>10200765</v>
          </cell>
          <cell r="U146" t="str">
            <v>TOOL,ASSY,MMTR,9.50,M1X-P/LS,30K,D,12.13</v>
          </cell>
          <cell r="V146">
            <v>0</v>
          </cell>
          <cell r="W146">
            <v>0</v>
          </cell>
          <cell r="X146">
            <v>0</v>
          </cell>
        </row>
        <row r="147">
          <cell r="T147">
            <v>10203765</v>
          </cell>
          <cell r="U147" t="str">
            <v>TOOL,ASSY,MMTR,4.75,M1X-P/LS,30K,F,05.88</v>
          </cell>
          <cell r="V147">
            <v>0</v>
          </cell>
          <cell r="W147">
            <v>0</v>
          </cell>
          <cell r="X147">
            <v>0</v>
          </cell>
        </row>
        <row r="148">
          <cell r="T148">
            <v>10203877</v>
          </cell>
          <cell r="U148" t="str">
            <v>SUB,SENSOR,ASSY,HF,4.75MTK</v>
          </cell>
          <cell r="V148">
            <v>0</v>
          </cell>
          <cell r="W148">
            <v>0</v>
          </cell>
          <cell r="X148">
            <v>0</v>
          </cell>
        </row>
        <row r="149">
          <cell r="T149">
            <v>10207439</v>
          </cell>
          <cell r="U149" t="str">
            <v>TOOL,ASSY,SLICK/6.00,HF,4.75ATK3</v>
          </cell>
          <cell r="V149">
            <v>0</v>
          </cell>
          <cell r="W149">
            <v>0</v>
          </cell>
          <cell r="X149">
            <v>0</v>
          </cell>
        </row>
        <row r="150">
          <cell r="T150">
            <v>10210619</v>
          </cell>
          <cell r="U150" t="str">
            <v>SUB ASSY,GAMMA-ELITE(6.75 OTK 175C)P-550</v>
          </cell>
          <cell r="V150">
            <v>0</v>
          </cell>
          <cell r="W150">
            <v>0</v>
          </cell>
          <cell r="X150">
            <v>0</v>
          </cell>
        </row>
        <row r="151">
          <cell r="T151">
            <v>10219804</v>
          </cell>
          <cell r="U151" t="str">
            <v>SUB,SENSOR,ASSY,NF,M30,ID44.3,6.75MTK</v>
          </cell>
          <cell r="V151">
            <v>0</v>
          </cell>
          <cell r="W151">
            <v>0</v>
          </cell>
          <cell r="X151">
            <v>0</v>
          </cell>
        </row>
        <row r="152">
          <cell r="T152">
            <v>10237442</v>
          </cell>
          <cell r="U152" t="str">
            <v>ASSY,6.75"ORD,V2.6,T2,8-3/8 STAB,SS07-2</v>
          </cell>
          <cell r="V152">
            <v>1.1833333333333333</v>
          </cell>
          <cell r="W152">
            <v>0</v>
          </cell>
          <cell r="X152">
            <v>1.1833333333333333</v>
          </cell>
        </row>
        <row r="153">
          <cell r="T153">
            <v>10237443</v>
          </cell>
          <cell r="U153" t="str">
            <v>ASSY, 8.25" ORD V1.5 T2 W/FDA, SS07-2</v>
          </cell>
          <cell r="V153">
            <v>1.2</v>
          </cell>
          <cell r="W153">
            <v>0</v>
          </cell>
          <cell r="X153">
            <v>1.2</v>
          </cell>
        </row>
        <row r="154">
          <cell r="T154">
            <v>10237444</v>
          </cell>
          <cell r="U154" t="str">
            <v>SUB, ASSY (4.75 SDN V3.0B WELD) NI03</v>
          </cell>
          <cell r="V154">
            <v>0</v>
          </cell>
          <cell r="W154">
            <v>0</v>
          </cell>
          <cell r="X154">
            <v>0</v>
          </cell>
        </row>
        <row r="155">
          <cell r="T155" t="str">
            <v>10216499 / 10147993 / 10221055</v>
          </cell>
          <cell r="U155" t="str">
            <v>APX ASSY (6.75 INCONEL)</v>
          </cell>
          <cell r="V155">
            <v>0</v>
          </cell>
          <cell r="W155">
            <v>0</v>
          </cell>
          <cell r="X155">
            <v>0</v>
          </cell>
        </row>
        <row r="156">
          <cell r="T156" t="str">
            <v>A3000311000</v>
          </cell>
          <cell r="U156" t="str">
            <v>FILTER ASSY,DOWNHOLE W/BYPASS &amp; SUB 6.75</v>
          </cell>
          <cell r="V156">
            <v>1.1833333333333333</v>
          </cell>
          <cell r="W156">
            <v>0</v>
          </cell>
          <cell r="X156">
            <v>1.1833333333333333</v>
          </cell>
        </row>
        <row r="157">
          <cell r="T157" t="str">
            <v>A3000320000</v>
          </cell>
          <cell r="U157" t="str">
            <v>FILTER ASSY,DWNHL W/BYPASS &amp; SUB 8-1/4"</v>
          </cell>
          <cell r="V157">
            <v>1.2</v>
          </cell>
          <cell r="W157">
            <v>0</v>
          </cell>
          <cell r="X157">
            <v>1.2</v>
          </cell>
        </row>
        <row r="158">
          <cell r="T158" t="str">
            <v>p/n</v>
          </cell>
          <cell r="U158">
            <v>0</v>
          </cell>
          <cell r="V158">
            <v>1.1499999999999999</v>
          </cell>
          <cell r="W158">
            <v>0</v>
          </cell>
          <cell r="X158">
            <v>1.1499999999999999</v>
          </cell>
        </row>
        <row r="159">
          <cell r="T159" t="str">
            <v>p/n 1</v>
          </cell>
          <cell r="U159">
            <v>0</v>
          </cell>
          <cell r="V159">
            <v>1.1499999999999999</v>
          </cell>
          <cell r="W159">
            <v>0</v>
          </cell>
          <cell r="X159">
            <v>1.1499999999999999</v>
          </cell>
        </row>
        <row r="160">
          <cell r="T160" t="str">
            <v>p/n 3</v>
          </cell>
          <cell r="U160">
            <v>0</v>
          </cell>
          <cell r="V160">
            <v>1.2</v>
          </cell>
          <cell r="W160">
            <v>0</v>
          </cell>
          <cell r="X160">
            <v>1.2</v>
          </cell>
        </row>
        <row r="161">
          <cell r="T161" t="str">
            <v>p/n 4</v>
          </cell>
          <cell r="U161">
            <v>0</v>
          </cell>
          <cell r="V161">
            <v>1.1833333333333333</v>
          </cell>
          <cell r="W161">
            <v>0</v>
          </cell>
          <cell r="X161">
            <v>1.1833333333333333</v>
          </cell>
        </row>
        <row r="162">
          <cell r="T162" t="str">
            <v>p/n 5</v>
          </cell>
          <cell r="U162">
            <v>0</v>
          </cell>
          <cell r="V162">
            <v>0</v>
          </cell>
          <cell r="W162">
            <v>0</v>
          </cell>
          <cell r="X162">
            <v>0</v>
          </cell>
        </row>
        <row r="163">
          <cell r="T163" t="str">
            <v>TSTPT</v>
          </cell>
          <cell r="U163">
            <v>0</v>
          </cell>
          <cell r="V163">
            <v>0</v>
          </cell>
          <cell r="W163">
            <v>0</v>
          </cell>
          <cell r="X163">
            <v>0</v>
          </cell>
        </row>
        <row r="164">
          <cell r="T164">
            <v>10130564</v>
          </cell>
          <cell r="U164" t="str">
            <v>TOOL,ASSY,NDX,06.75,M1XL-P ,T5,F,08.38</v>
          </cell>
          <cell r="V164">
            <v>0</v>
          </cell>
          <cell r="W164">
            <v>0</v>
          </cell>
          <cell r="X164">
            <v>0</v>
          </cell>
        </row>
        <row r="165">
          <cell r="T165" t="str">
            <v>LTKUp</v>
          </cell>
          <cell r="U165">
            <v>0</v>
          </cell>
          <cell r="V165">
            <v>1</v>
          </cell>
          <cell r="W165">
            <v>1</v>
          </cell>
          <cell r="X165">
            <v>0</v>
          </cell>
        </row>
        <row r="166">
          <cell r="T166" t="str">
            <v>RNS</v>
          </cell>
          <cell r="U166">
            <v>0</v>
          </cell>
          <cell r="V166">
            <v>0</v>
          </cell>
          <cell r="W166">
            <v>0</v>
          </cell>
          <cell r="X166">
            <v>0</v>
          </cell>
        </row>
        <row r="167">
          <cell r="T167" t="str">
            <v>WOD-ECD</v>
          </cell>
          <cell r="U167">
            <v>0</v>
          </cell>
          <cell r="V167">
            <v>3</v>
          </cell>
          <cell r="W167">
            <v>2</v>
          </cell>
          <cell r="X167">
            <v>1</v>
          </cell>
        </row>
        <row r="168">
          <cell r="T168" t="str">
            <v>AziTrak Service</v>
          </cell>
          <cell r="U168">
            <v>0</v>
          </cell>
          <cell r="V168">
            <v>1</v>
          </cell>
          <cell r="W168">
            <v>1</v>
          </cell>
          <cell r="X168">
            <v>0</v>
          </cell>
        </row>
        <row r="169">
          <cell r="T169" t="str">
            <v>SamplTrak</v>
          </cell>
          <cell r="U169">
            <v>0</v>
          </cell>
          <cell r="V169">
            <v>0</v>
          </cell>
          <cell r="W169">
            <v>0</v>
          </cell>
          <cell r="X169">
            <v>0</v>
          </cell>
        </row>
        <row r="170">
          <cell r="T170" t="str">
            <v>VSS Upsell</v>
          </cell>
          <cell r="U170">
            <v>0</v>
          </cell>
          <cell r="V170">
            <v>3</v>
          </cell>
          <cell r="W170">
            <v>2</v>
          </cell>
          <cell r="X170">
            <v>1</v>
          </cell>
        </row>
        <row r="171">
          <cell r="T171" t="str">
            <v>CAB0002</v>
          </cell>
          <cell r="U171" t="str">
            <v>Cabin Offshore - Surface System</v>
          </cell>
          <cell r="V171">
            <v>1</v>
          </cell>
          <cell r="W171">
            <v>0</v>
          </cell>
          <cell r="X171">
            <v>1</v>
          </cell>
        </row>
        <row r="172">
          <cell r="T172" t="str">
            <v>NAB0613</v>
          </cell>
          <cell r="U172" t="str">
            <v>SOURCE CONTAINER</v>
          </cell>
          <cell r="V172">
            <v>1</v>
          </cell>
          <cell r="W172">
            <v>0</v>
          </cell>
          <cell r="X172">
            <v>1</v>
          </cell>
        </row>
        <row r="173">
          <cell r="T173" t="str">
            <v>CAB0001</v>
          </cell>
          <cell r="U173" t="str">
            <v>Cabin Offshore Rental</v>
          </cell>
          <cell r="V173">
            <v>1</v>
          </cell>
          <cell r="W173">
            <v>0</v>
          </cell>
          <cell r="X173">
            <v>1</v>
          </cell>
        </row>
        <row r="174">
          <cell r="T174" t="str">
            <v>BKT001</v>
          </cell>
          <cell r="U174" t="str">
            <v>Baskets (ave 6-8 per rig)</v>
          </cell>
          <cell r="V174">
            <v>1</v>
          </cell>
          <cell r="W174">
            <v>0</v>
          </cell>
          <cell r="X174">
            <v>1</v>
          </cell>
        </row>
        <row r="175">
          <cell r="T175" t="str">
            <v>NBI Upsell</v>
          </cell>
          <cell r="U175">
            <v>0</v>
          </cell>
          <cell r="V175">
            <v>2</v>
          </cell>
          <cell r="W175">
            <v>2</v>
          </cell>
          <cell r="X175">
            <v>0</v>
          </cell>
        </row>
      </sheetData>
      <sheetData sheetId="21">
        <row r="3">
          <cell r="B3">
            <v>3927</v>
          </cell>
        </row>
        <row r="95">
          <cell r="B95" t="str">
            <v>Dumb Iron - NMDC</v>
          </cell>
          <cell r="C95">
            <v>0</v>
          </cell>
          <cell r="D95">
            <v>0</v>
          </cell>
          <cell r="E95">
            <v>0</v>
          </cell>
          <cell r="F95">
            <v>0</v>
          </cell>
          <cell r="G95">
            <v>0</v>
          </cell>
        </row>
        <row r="96">
          <cell r="B96" t="str">
            <v>9 1/2" x 31ft x 3 1/4" NMDC</v>
          </cell>
          <cell r="C96" t="str">
            <v>3rd party</v>
          </cell>
          <cell r="D96">
            <v>0</v>
          </cell>
          <cell r="E96">
            <v>0</v>
          </cell>
          <cell r="F96" t="str">
            <v>Buy</v>
          </cell>
          <cell r="G96">
            <v>0</v>
          </cell>
        </row>
        <row r="97">
          <cell r="B97" t="str">
            <v>8" x 31ft x 3 1/4" NMDC</v>
          </cell>
          <cell r="C97" t="str">
            <v>3rd party</v>
          </cell>
          <cell r="D97">
            <v>0</v>
          </cell>
          <cell r="E97">
            <v>0</v>
          </cell>
          <cell r="F97" t="str">
            <v>Buy</v>
          </cell>
          <cell r="G97">
            <v>0</v>
          </cell>
        </row>
        <row r="98">
          <cell r="B98" t="str">
            <v>6 3/4" x 31ft x 3 1/4" NMDC</v>
          </cell>
          <cell r="C98" t="str">
            <v>3rd party</v>
          </cell>
          <cell r="D98">
            <v>1</v>
          </cell>
          <cell r="E98">
            <v>0</v>
          </cell>
          <cell r="F98" t="str">
            <v>Buy</v>
          </cell>
          <cell r="G98">
            <v>0.5</v>
          </cell>
        </row>
        <row r="99">
          <cell r="B99" t="str">
            <v>4 3/4" x 31ft x 2 11/16" NMDC</v>
          </cell>
          <cell r="C99" t="str">
            <v>3rd party</v>
          </cell>
          <cell r="D99">
            <v>1</v>
          </cell>
          <cell r="E99">
            <v>0</v>
          </cell>
          <cell r="F99" t="str">
            <v>Buy</v>
          </cell>
          <cell r="G99">
            <v>0.5</v>
          </cell>
        </row>
        <row r="100">
          <cell r="B100" t="str">
            <v>9 1/2" x 10ft x 3 1/4" Pony NMDC</v>
          </cell>
          <cell r="C100" t="str">
            <v>3rd party</v>
          </cell>
          <cell r="D100">
            <v>0</v>
          </cell>
          <cell r="E100">
            <v>0</v>
          </cell>
          <cell r="F100" t="str">
            <v>Buy</v>
          </cell>
          <cell r="G100">
            <v>0</v>
          </cell>
        </row>
        <row r="101">
          <cell r="B101" t="str">
            <v>8" x 10ft x 3 1/4" Pony NMDC</v>
          </cell>
          <cell r="C101" t="str">
            <v>3rd party</v>
          </cell>
          <cell r="D101">
            <v>0</v>
          </cell>
          <cell r="E101">
            <v>0</v>
          </cell>
          <cell r="F101" t="str">
            <v>Buy</v>
          </cell>
          <cell r="G101">
            <v>0</v>
          </cell>
        </row>
        <row r="102">
          <cell r="B102" t="str">
            <v>6 3/4" x 10ft x 3 1/4" Pony NMDC</v>
          </cell>
          <cell r="C102" t="str">
            <v>3rd party</v>
          </cell>
          <cell r="D102">
            <v>1</v>
          </cell>
          <cell r="E102">
            <v>0</v>
          </cell>
          <cell r="F102" t="str">
            <v>Buy</v>
          </cell>
          <cell r="G102">
            <v>0.5</v>
          </cell>
        </row>
        <row r="103">
          <cell r="B103" t="str">
            <v>4 3/4" x 10ft x 2 11/16" Pony NMDC</v>
          </cell>
          <cell r="C103" t="str">
            <v>3rd party</v>
          </cell>
          <cell r="D103">
            <v>1</v>
          </cell>
          <cell r="E103">
            <v>0</v>
          </cell>
          <cell r="F103" t="str">
            <v>Buy</v>
          </cell>
          <cell r="G103">
            <v>0.5</v>
          </cell>
        </row>
        <row r="104">
          <cell r="B104" t="str">
            <v>SURFACE EQUIPMENT</v>
          </cell>
          <cell r="C104">
            <v>0</v>
          </cell>
          <cell r="D104">
            <v>0</v>
          </cell>
          <cell r="E104">
            <v>0</v>
          </cell>
          <cell r="F104">
            <v>0</v>
          </cell>
          <cell r="G104">
            <v>0</v>
          </cell>
        </row>
        <row r="105">
          <cell r="B105" t="str">
            <v>Cabin Offshore Rental</v>
          </cell>
          <cell r="C105">
            <v>0</v>
          </cell>
          <cell r="D105">
            <v>0</v>
          </cell>
          <cell r="E105">
            <v>0</v>
          </cell>
          <cell r="F105" t="str">
            <v>Lease</v>
          </cell>
          <cell r="G105">
            <v>0</v>
          </cell>
        </row>
        <row r="106">
          <cell r="B106" t="str">
            <v>Cabin Offshore - Surface System</v>
          </cell>
          <cell r="C106">
            <v>10180096</v>
          </cell>
          <cell r="D106">
            <v>0</v>
          </cell>
          <cell r="E106">
            <v>0</v>
          </cell>
          <cell r="F106">
            <v>0</v>
          </cell>
          <cell r="G106">
            <v>0</v>
          </cell>
        </row>
        <row r="107">
          <cell r="B107" t="str">
            <v>spare</v>
          </cell>
          <cell r="C107">
            <v>0</v>
          </cell>
          <cell r="D107">
            <v>0</v>
          </cell>
          <cell r="E107">
            <v>0</v>
          </cell>
          <cell r="F107" t="str">
            <v>Lease</v>
          </cell>
          <cell r="G107">
            <v>0</v>
          </cell>
        </row>
        <row r="108">
          <cell r="B108" t="str">
            <v>Nuclear Bunker</v>
          </cell>
          <cell r="C108">
            <v>0</v>
          </cell>
          <cell r="D108">
            <v>0</v>
          </cell>
          <cell r="E108">
            <v>0</v>
          </cell>
          <cell r="F108" t="str">
            <v>Lease</v>
          </cell>
          <cell r="G108">
            <v>0</v>
          </cell>
        </row>
        <row r="109">
          <cell r="B109" t="str">
            <v>Baskets (ave 6-8 per rig)</v>
          </cell>
          <cell r="C109">
            <v>0</v>
          </cell>
          <cell r="D109">
            <v>0</v>
          </cell>
          <cell r="E109">
            <v>0</v>
          </cell>
          <cell r="F109" t="str">
            <v>Lease</v>
          </cell>
          <cell r="G109">
            <v>0</v>
          </cell>
          <cell r="T109">
            <v>10063500</v>
          </cell>
          <cell r="U109" t="str">
            <v>GyroTrak -  2 Axis</v>
          </cell>
          <cell r="V109">
            <v>0</v>
          </cell>
          <cell r="W109">
            <v>0</v>
          </cell>
          <cell r="X109">
            <v>0</v>
          </cell>
        </row>
        <row r="110">
          <cell r="B110" t="str">
            <v>Dumb Iron</v>
          </cell>
          <cell r="C110">
            <v>0</v>
          </cell>
          <cell r="D110">
            <v>0</v>
          </cell>
          <cell r="E110">
            <v>0</v>
          </cell>
          <cell r="F110">
            <v>0</v>
          </cell>
          <cell r="G110">
            <v>0</v>
          </cell>
          <cell r="T110">
            <v>10074695</v>
          </cell>
          <cell r="U110" t="str">
            <v>MODULE,COMPLETE,NF,9.50BCPM</v>
          </cell>
          <cell r="V110">
            <v>0</v>
          </cell>
          <cell r="W110">
            <v>0</v>
          </cell>
          <cell r="X110">
            <v>0</v>
          </cell>
        </row>
        <row r="111">
          <cell r="B111" t="str">
            <v>26" String Stab</v>
          </cell>
          <cell r="C111" t="str">
            <v>Dumb Iron</v>
          </cell>
          <cell r="D111">
            <v>0</v>
          </cell>
          <cell r="E111">
            <v>0</v>
          </cell>
          <cell r="F111" t="str">
            <v>Buy</v>
          </cell>
          <cell r="G111">
            <v>0</v>
          </cell>
          <cell r="T111">
            <v>10087198</v>
          </cell>
          <cell r="U111" t="str">
            <v>SUB,FLEX,ASSY,W/SLIP RECESS,6.75ATK3</v>
          </cell>
          <cell r="V111">
            <v>1.4333333333333333</v>
          </cell>
          <cell r="W111">
            <v>0</v>
          </cell>
          <cell r="X111">
            <v>1.4333333333333333</v>
          </cell>
        </row>
        <row r="112">
          <cell r="B112" t="str">
            <v>17.5" String Stab</v>
          </cell>
          <cell r="C112" t="str">
            <v>Dumb Iron</v>
          </cell>
          <cell r="D112">
            <v>0</v>
          </cell>
          <cell r="E112">
            <v>0</v>
          </cell>
          <cell r="F112" t="str">
            <v>Buy</v>
          </cell>
          <cell r="G112">
            <v>0</v>
          </cell>
          <cell r="T112">
            <v>10087606</v>
          </cell>
          <cell r="U112" t="str">
            <v>STABILIZER,MODULAR,ASSY,8.38,6.75ATK3</v>
          </cell>
          <cell r="V112">
            <v>1.4333333333333333</v>
          </cell>
          <cell r="W112">
            <v>0</v>
          </cell>
          <cell r="X112">
            <v>1.4333333333333333</v>
          </cell>
        </row>
        <row r="113">
          <cell r="B113" t="str">
            <v>12.125" String Stab</v>
          </cell>
          <cell r="C113" t="str">
            <v>Dumb Iron</v>
          </cell>
          <cell r="D113">
            <v>0</v>
          </cell>
          <cell r="E113">
            <v>0</v>
          </cell>
          <cell r="F113" t="str">
            <v>Buy</v>
          </cell>
          <cell r="G113">
            <v>0</v>
          </cell>
          <cell r="T113">
            <v>10092996</v>
          </cell>
          <cell r="U113" t="str">
            <v>TOOL,ASSEMBLY,9.50CoPilot2</v>
          </cell>
          <cell r="V113">
            <v>0</v>
          </cell>
          <cell r="W113">
            <v>0</v>
          </cell>
          <cell r="X113">
            <v>0</v>
          </cell>
        </row>
        <row r="114">
          <cell r="B114" t="str">
            <v>8.25" String Stab</v>
          </cell>
          <cell r="C114" t="str">
            <v>Dumb Iron</v>
          </cell>
          <cell r="D114">
            <v>1</v>
          </cell>
          <cell r="E114">
            <v>0</v>
          </cell>
          <cell r="F114" t="str">
            <v>Buy</v>
          </cell>
          <cell r="G114">
            <v>0.5</v>
          </cell>
          <cell r="T114">
            <v>10101565</v>
          </cell>
          <cell r="U114" t="str">
            <v>SUB,FLEX,ASSY,BHI-T2 BOX X PIN,9.50ATK2</v>
          </cell>
          <cell r="V114">
            <v>1.4</v>
          </cell>
          <cell r="W114">
            <v>0</v>
          </cell>
          <cell r="X114">
            <v>1.4</v>
          </cell>
        </row>
        <row r="115">
          <cell r="B115" t="str">
            <v>5.875" String Stab</v>
          </cell>
          <cell r="C115" t="str">
            <v>Dumb Iron</v>
          </cell>
          <cell r="D115">
            <v>1</v>
          </cell>
          <cell r="E115">
            <v>0</v>
          </cell>
          <cell r="F115" t="str">
            <v>Buy</v>
          </cell>
          <cell r="G115">
            <v>0.5</v>
          </cell>
          <cell r="T115">
            <v>10106205</v>
          </cell>
          <cell r="U115" t="str">
            <v>STABILIZER,ASSY,13.00,EC9.5ATK,9.50ATK3</v>
          </cell>
          <cell r="V115">
            <v>0</v>
          </cell>
          <cell r="W115">
            <v>0</v>
          </cell>
          <cell r="X115">
            <v>0</v>
          </cell>
        </row>
        <row r="116">
          <cell r="B116" t="str">
            <v>17.5" Near Bit Stab</v>
          </cell>
          <cell r="C116" t="str">
            <v>Dumb Iron</v>
          </cell>
          <cell r="D116">
            <v>0</v>
          </cell>
          <cell r="E116">
            <v>0</v>
          </cell>
          <cell r="F116" t="str">
            <v>Buy</v>
          </cell>
          <cell r="G116">
            <v>0</v>
          </cell>
          <cell r="T116">
            <v>10108794</v>
          </cell>
          <cell r="U116" t="str">
            <v>TOOL,ASSY,NDS,08.00,M1XL   ,T5,D,12.13-A</v>
          </cell>
          <cell r="V116">
            <v>0</v>
          </cell>
          <cell r="W116">
            <v>0</v>
          </cell>
          <cell r="X116">
            <v>0</v>
          </cell>
        </row>
        <row r="117">
          <cell r="B117" t="str">
            <v>12.25" Near Bit Stab</v>
          </cell>
          <cell r="C117" t="str">
            <v>Dumb Iron</v>
          </cell>
          <cell r="D117">
            <v>0</v>
          </cell>
          <cell r="E117">
            <v>0</v>
          </cell>
          <cell r="F117" t="str">
            <v>Buy</v>
          </cell>
          <cell r="G117">
            <v>0</v>
          </cell>
          <cell r="T117">
            <v>10108796</v>
          </cell>
          <cell r="U117" t="str">
            <v>TOOL,ASSY,NDS,09.50,M1XL   ,T5,D,12.13</v>
          </cell>
          <cell r="V117">
            <v>0</v>
          </cell>
          <cell r="W117">
            <v>0</v>
          </cell>
          <cell r="X117">
            <v>0</v>
          </cell>
        </row>
        <row r="118">
          <cell r="B118" t="str">
            <v>8.5" Near Bit Stab</v>
          </cell>
          <cell r="C118" t="str">
            <v>Dumb Iron</v>
          </cell>
          <cell r="D118">
            <v>1</v>
          </cell>
          <cell r="E118">
            <v>0</v>
          </cell>
          <cell r="F118" t="str">
            <v>Buy</v>
          </cell>
          <cell r="G118">
            <v>0.5</v>
          </cell>
          <cell r="T118">
            <v>10125953</v>
          </cell>
          <cell r="U118" t="str">
            <v>TOOL,ASSY,30KSI,NDD,6.75FPT</v>
          </cell>
          <cell r="V118">
            <v>1.4333333333333333</v>
          </cell>
          <cell r="W118">
            <v>1.4333333333333333</v>
          </cell>
          <cell r="X118">
            <v>0</v>
          </cell>
        </row>
        <row r="119">
          <cell r="B119" t="str">
            <v>6" Near Bit Stab</v>
          </cell>
          <cell r="C119" t="str">
            <v>Dumb Iron</v>
          </cell>
          <cell r="D119">
            <v>1</v>
          </cell>
          <cell r="E119">
            <v>0</v>
          </cell>
          <cell r="F119" t="str">
            <v>Buy</v>
          </cell>
          <cell r="G119">
            <v>0.5</v>
          </cell>
          <cell r="T119">
            <v>10129531</v>
          </cell>
          <cell r="U119" t="str">
            <v>FILTER ASSY,DOWNHOLE W/BYPASS &amp; SUB 4.75</v>
          </cell>
          <cell r="V119">
            <v>1.4</v>
          </cell>
          <cell r="W119">
            <v>0</v>
          </cell>
          <cell r="X119">
            <v>1.4</v>
          </cell>
        </row>
        <row r="120">
          <cell r="B120" t="str">
            <v>9.5" X/O or Float Sub</v>
          </cell>
          <cell r="C120" t="str">
            <v>Dumb Iron</v>
          </cell>
          <cell r="D120">
            <v>0</v>
          </cell>
          <cell r="E120">
            <v>0</v>
          </cell>
          <cell r="F120" t="str">
            <v>Buy</v>
          </cell>
          <cell r="G120">
            <v>0</v>
          </cell>
          <cell r="T120">
            <v>10132999</v>
          </cell>
          <cell r="U120" t="str">
            <v>ASSY, 6-3/4 CCN W/ 8-1/4 STAB, VT2, SS07</v>
          </cell>
          <cell r="V120">
            <v>1.4333333333333333</v>
          </cell>
          <cell r="W120">
            <v>0</v>
          </cell>
          <cell r="X120">
            <v>1.4333333333333333</v>
          </cell>
        </row>
        <row r="121">
          <cell r="B121" t="str">
            <v>8" X/O or Float Sub</v>
          </cell>
          <cell r="C121" t="str">
            <v>Dumb Iron</v>
          </cell>
          <cell r="D121">
            <v>0</v>
          </cell>
          <cell r="E121">
            <v>0</v>
          </cell>
          <cell r="F121" t="str">
            <v>Buy</v>
          </cell>
          <cell r="G121">
            <v>0</v>
          </cell>
          <cell r="T121">
            <v>10135792</v>
          </cell>
          <cell r="U121" t="str">
            <v>TOOL,ASSY,FORMATION PRESS,12.25,8.25FPT</v>
          </cell>
          <cell r="V121">
            <v>0</v>
          </cell>
          <cell r="W121">
            <v>0</v>
          </cell>
          <cell r="X121">
            <v>0</v>
          </cell>
        </row>
        <row r="122">
          <cell r="B122" t="str">
            <v>6.75" X/O or Float Sub</v>
          </cell>
          <cell r="C122" t="str">
            <v>Dumb Iron</v>
          </cell>
          <cell r="D122">
            <v>1</v>
          </cell>
          <cell r="E122">
            <v>0</v>
          </cell>
          <cell r="F122" t="str">
            <v>Buy</v>
          </cell>
          <cell r="G122">
            <v>1</v>
          </cell>
          <cell r="T122">
            <v>10137881</v>
          </cell>
          <cell r="U122" t="str">
            <v>SUB ASSY,NON-MAG (CCN 8-1/4") (Elite)</v>
          </cell>
          <cell r="V122">
            <v>0</v>
          </cell>
          <cell r="W122">
            <v>0</v>
          </cell>
          <cell r="X122">
            <v>0</v>
          </cell>
        </row>
        <row r="123">
          <cell r="B123" t="str">
            <v>4.75" X/O or Float Sub</v>
          </cell>
          <cell r="C123" t="str">
            <v>Dumb Iron</v>
          </cell>
          <cell r="D123">
            <v>1</v>
          </cell>
          <cell r="E123">
            <v>0</v>
          </cell>
          <cell r="F123" t="str">
            <v>Buy</v>
          </cell>
          <cell r="G123">
            <v>1</v>
          </cell>
          <cell r="T123">
            <v>10143833</v>
          </cell>
          <cell r="U123" t="str">
            <v>STABILIZER,STEER,12.25,HP,9.50ATK2</v>
          </cell>
          <cell r="V123">
            <v>0</v>
          </cell>
          <cell r="W123">
            <v>0</v>
          </cell>
          <cell r="X123">
            <v>0</v>
          </cell>
        </row>
        <row r="124">
          <cell r="B124" t="str">
            <v>Jars</v>
          </cell>
          <cell r="C124">
            <v>0</v>
          </cell>
          <cell r="D124">
            <v>0</v>
          </cell>
          <cell r="E124">
            <v>0</v>
          </cell>
          <cell r="F124">
            <v>0</v>
          </cell>
          <cell r="G124">
            <v>0</v>
          </cell>
          <cell r="T124">
            <v>10144798</v>
          </cell>
          <cell r="U124" t="str">
            <v>TOOL,ASSY,StarTrak,08.38T2A,TP2,6.75STK</v>
          </cell>
          <cell r="V124">
            <v>0</v>
          </cell>
          <cell r="W124">
            <v>0</v>
          </cell>
          <cell r="X124">
            <v>0</v>
          </cell>
        </row>
        <row r="125">
          <cell r="B125" t="str">
            <v>9.5" Jars (Hydro-mechanical for &gt;17.1/2" hole)</v>
          </cell>
          <cell r="C125" t="str">
            <v>3rd party</v>
          </cell>
          <cell r="D125">
            <v>0</v>
          </cell>
          <cell r="E125">
            <v>0</v>
          </cell>
          <cell r="F125" t="str">
            <v>Buy</v>
          </cell>
          <cell r="G125">
            <v>0</v>
          </cell>
          <cell r="T125">
            <v>10145668</v>
          </cell>
          <cell r="U125" t="str">
            <v>STABILIZER,ASSY,11.75,EC8.3ATK2,8.25ATK</v>
          </cell>
          <cell r="V125">
            <v>0</v>
          </cell>
          <cell r="W125">
            <v>0</v>
          </cell>
          <cell r="X125">
            <v>0</v>
          </cell>
        </row>
        <row r="126">
          <cell r="B126" t="str">
            <v>7" Jars (Hydraulic for 17.1/2" &amp; 12.1/4" hole)</v>
          </cell>
          <cell r="C126" t="str">
            <v>3rd party</v>
          </cell>
          <cell r="D126">
            <v>0</v>
          </cell>
          <cell r="E126">
            <v>0</v>
          </cell>
          <cell r="F126" t="str">
            <v>Buy</v>
          </cell>
          <cell r="G126">
            <v>0</v>
          </cell>
          <cell r="T126">
            <v>10148492</v>
          </cell>
          <cell r="U126" t="str">
            <v>APX ASSY (8.25-INCONEL)</v>
          </cell>
          <cell r="V126">
            <v>0</v>
          </cell>
          <cell r="W126">
            <v>0</v>
          </cell>
          <cell r="X126">
            <v>0</v>
          </cell>
        </row>
        <row r="127">
          <cell r="B127" t="str">
            <v>6.3/4" Jars (Hydraulic for 8.1/2" hole)</v>
          </cell>
          <cell r="C127" t="str">
            <v>3rd party</v>
          </cell>
          <cell r="D127">
            <v>0</v>
          </cell>
          <cell r="E127">
            <v>0</v>
          </cell>
          <cell r="F127" t="str">
            <v>Buy</v>
          </cell>
          <cell r="G127">
            <v>1</v>
          </cell>
          <cell r="T127">
            <v>10148555</v>
          </cell>
          <cell r="U127" t="str">
            <v>TOOL,ASSEMBLY,BHI-T2,8.25CoPilot2</v>
          </cell>
          <cell r="V127">
            <v>0</v>
          </cell>
          <cell r="W127">
            <v>0</v>
          </cell>
          <cell r="X127">
            <v>0</v>
          </cell>
        </row>
        <row r="128">
          <cell r="B128" t="str">
            <v>4.3/4" Jars (Hydraulic for 8.1/2" hole)</v>
          </cell>
          <cell r="C128" t="str">
            <v>3rd party</v>
          </cell>
          <cell r="D128">
            <v>0</v>
          </cell>
          <cell r="E128">
            <v>0</v>
          </cell>
          <cell r="F128" t="str">
            <v>Buy</v>
          </cell>
          <cell r="G128">
            <v>1</v>
          </cell>
          <cell r="T128">
            <v>10158316</v>
          </cell>
          <cell r="U128" t="str">
            <v>SUB ASSY, SNSR, 950 OTK2, SS07-2,</v>
          </cell>
          <cell r="V128">
            <v>0</v>
          </cell>
          <cell r="W128">
            <v>0</v>
          </cell>
          <cell r="X128">
            <v>0</v>
          </cell>
        </row>
        <row r="129">
          <cell r="T129">
            <v>10158320</v>
          </cell>
          <cell r="U129" t="str">
            <v>SUB ASSY, SNSR, 475 AZI OTK SS12</v>
          </cell>
          <cell r="V129">
            <v>0</v>
          </cell>
          <cell r="W129">
            <v>0</v>
          </cell>
          <cell r="X129">
            <v>0</v>
          </cell>
        </row>
        <row r="130">
          <cell r="T130">
            <v>10165431</v>
          </cell>
          <cell r="U130" t="str">
            <v>TOOL,ASSY,30KPSI,HDD,4.75FPT</v>
          </cell>
          <cell r="V130">
            <v>0</v>
          </cell>
          <cell r="W130">
            <v>0</v>
          </cell>
          <cell r="X130">
            <v>0</v>
          </cell>
        </row>
        <row r="131">
          <cell r="T131">
            <v>10165696</v>
          </cell>
          <cell r="U131" t="str">
            <v>MODULE,COMPLETE,NF,30KSI,HT,6.75BCPM</v>
          </cell>
          <cell r="V131">
            <v>1.4333333333333333</v>
          </cell>
          <cell r="W131">
            <v>0</v>
          </cell>
          <cell r="X131">
            <v>1.4333333333333333</v>
          </cell>
        </row>
        <row r="132">
          <cell r="T132">
            <v>10166004</v>
          </cell>
          <cell r="U132" t="str">
            <v>TOOL,ASSY,BIT RESISTIVITY,BHI-T2,9.50BTK</v>
          </cell>
          <cell r="V132">
            <v>0</v>
          </cell>
          <cell r="W132">
            <v>0</v>
          </cell>
          <cell r="X132">
            <v>0</v>
          </cell>
        </row>
        <row r="133">
          <cell r="T133">
            <v>10173523</v>
          </cell>
          <cell r="U133" t="str">
            <v>TOOL,ASSY,BIT RESISTIVITY,BHI-T2,6.75BTK</v>
          </cell>
          <cell r="V133">
            <v>0</v>
          </cell>
          <cell r="W133">
            <v>0</v>
          </cell>
          <cell r="X133">
            <v>0</v>
          </cell>
        </row>
        <row r="134">
          <cell r="T134">
            <v>10176551</v>
          </cell>
          <cell r="U134" t="str">
            <v>SUB ASSY,SEN-GAM ELITE(6.75 OTK)SS02-1</v>
          </cell>
          <cell r="V134">
            <v>1.4333333333333333</v>
          </cell>
          <cell r="W134">
            <v>0</v>
          </cell>
          <cell r="X134">
            <v>1.4333333333333333</v>
          </cell>
        </row>
        <row r="135">
          <cell r="T135">
            <v>10176669</v>
          </cell>
          <cell r="U135" t="str">
            <v>SUB ASSY,SENSOR GAMMA ELITE(4.75 ONTRAK)</v>
          </cell>
          <cell r="V135">
            <v>1.4</v>
          </cell>
          <cell r="W135">
            <v>0</v>
          </cell>
          <cell r="X135">
            <v>1.4</v>
          </cell>
        </row>
        <row r="136">
          <cell r="T136">
            <v>10177026</v>
          </cell>
          <cell r="U136" t="str">
            <v>TOOL,ASSEMBLY,30KSI,4.75CoPilot2</v>
          </cell>
          <cell r="V136">
            <v>0</v>
          </cell>
          <cell r="W136">
            <v>0</v>
          </cell>
          <cell r="X136">
            <v>0</v>
          </cell>
        </row>
        <row r="137">
          <cell r="T137">
            <v>10179792</v>
          </cell>
          <cell r="U137" t="str">
            <v>TOOL,ASSEMBLY,30KSI,6.75CoPilot2</v>
          </cell>
          <cell r="V137">
            <v>1.4333333333333333</v>
          </cell>
          <cell r="W137">
            <v>1.4333333333333333</v>
          </cell>
          <cell r="X137">
            <v>0</v>
          </cell>
        </row>
        <row r="138">
          <cell r="T138">
            <v>10183862</v>
          </cell>
          <cell r="U138" t="str">
            <v>SUB ASSY,SNSR, 6.75 AZI OTK, SS02-2</v>
          </cell>
          <cell r="V138">
            <v>0</v>
          </cell>
          <cell r="W138">
            <v>0</v>
          </cell>
          <cell r="X138">
            <v>0</v>
          </cell>
        </row>
        <row r="139">
          <cell r="T139">
            <v>10184062</v>
          </cell>
          <cell r="U139" t="str">
            <v>TOOL,ASSY,MMTR,30KSI,6.75,P/LS,D,08.38</v>
          </cell>
          <cell r="V139">
            <v>0</v>
          </cell>
          <cell r="W139">
            <v>0</v>
          </cell>
          <cell r="X139">
            <v>0</v>
          </cell>
        </row>
        <row r="140">
          <cell r="T140">
            <v>10186655</v>
          </cell>
          <cell r="U140" t="str">
            <v>TOOL,ASSY,NDS,06.75,M1XL   ,T5,D,08.38-E</v>
          </cell>
          <cell r="V140">
            <v>0</v>
          </cell>
          <cell r="W140">
            <v>0</v>
          </cell>
          <cell r="X140">
            <v>0</v>
          </cell>
        </row>
        <row r="141">
          <cell r="T141">
            <v>10187826</v>
          </cell>
          <cell r="U141" t="str">
            <v>MODULE,COMPLETE,NF,HT,4.75BCPM</v>
          </cell>
          <cell r="V141">
            <v>1.4</v>
          </cell>
          <cell r="W141">
            <v>0</v>
          </cell>
          <cell r="X141">
            <v>1.4</v>
          </cell>
        </row>
        <row r="142">
          <cell r="T142">
            <v>10188546</v>
          </cell>
          <cell r="U142" t="str">
            <v>STABILIZER,MODULAR,ASSY,5.63,4.75ATK3</v>
          </cell>
          <cell r="V142">
            <v>0</v>
          </cell>
          <cell r="W142">
            <v>0</v>
          </cell>
          <cell r="X142">
            <v>0</v>
          </cell>
        </row>
        <row r="143">
          <cell r="T143">
            <v>10190595</v>
          </cell>
          <cell r="U143" t="str">
            <v xml:space="preserve">STABILIZER,STEER,8.50,6.75ATK2-XTR </v>
          </cell>
          <cell r="V143">
            <v>1.4333333333333333</v>
          </cell>
          <cell r="W143">
            <v>0</v>
          </cell>
          <cell r="X143">
            <v>1.4333333333333333</v>
          </cell>
        </row>
        <row r="144">
          <cell r="T144">
            <v>10197456</v>
          </cell>
          <cell r="U144" t="str">
            <v>TOOL,ASSY,StarTrak,05.75T2A,4.75STK</v>
          </cell>
          <cell r="V144">
            <v>0</v>
          </cell>
          <cell r="W144">
            <v>0</v>
          </cell>
          <cell r="X144">
            <v>0</v>
          </cell>
        </row>
        <row r="145">
          <cell r="T145">
            <v>10200765</v>
          </cell>
          <cell r="U145" t="str">
            <v>TOOL,ASSY,MMTR,9.50,M1X-P/LS,30K,D,12.13</v>
          </cell>
          <cell r="V145">
            <v>0</v>
          </cell>
          <cell r="W145">
            <v>0</v>
          </cell>
          <cell r="X145">
            <v>0</v>
          </cell>
        </row>
        <row r="146">
          <cell r="T146">
            <v>10203765</v>
          </cell>
          <cell r="U146" t="str">
            <v>TOOL,ASSY,MMTR,4.75,M1X-P/LS,30K,F,05.88</v>
          </cell>
          <cell r="V146">
            <v>0</v>
          </cell>
          <cell r="W146">
            <v>0</v>
          </cell>
          <cell r="X146">
            <v>0</v>
          </cell>
        </row>
        <row r="147">
          <cell r="T147">
            <v>10203877</v>
          </cell>
          <cell r="U147" t="str">
            <v>SUB,SENSOR,ASSY,HF,4.75MTK</v>
          </cell>
          <cell r="V147">
            <v>0</v>
          </cell>
          <cell r="W147">
            <v>0</v>
          </cell>
          <cell r="X147">
            <v>0</v>
          </cell>
        </row>
        <row r="148">
          <cell r="T148">
            <v>10207439</v>
          </cell>
          <cell r="U148" t="str">
            <v>TOOL,ASSY,SLICK/6.00,HF,4.75ATK3</v>
          </cell>
          <cell r="V148">
            <v>1.4</v>
          </cell>
          <cell r="W148">
            <v>0</v>
          </cell>
          <cell r="X148">
            <v>1.4</v>
          </cell>
        </row>
        <row r="149">
          <cell r="T149">
            <v>10210619</v>
          </cell>
          <cell r="U149" t="str">
            <v>SUB ASSY,GAMMA-ELITE(6.75 OTK 175C)P-550</v>
          </cell>
          <cell r="V149">
            <v>0</v>
          </cell>
          <cell r="W149">
            <v>0</v>
          </cell>
          <cell r="X149">
            <v>0</v>
          </cell>
        </row>
        <row r="150">
          <cell r="T150">
            <v>10219804</v>
          </cell>
          <cell r="U150" t="str">
            <v>SUB,SENSOR,ASSY,NF,M30,ID44.3,6.75MTK</v>
          </cell>
          <cell r="V150">
            <v>0</v>
          </cell>
          <cell r="W150">
            <v>0</v>
          </cell>
          <cell r="X150">
            <v>0</v>
          </cell>
        </row>
        <row r="151">
          <cell r="T151">
            <v>10237442</v>
          </cell>
          <cell r="U151" t="str">
            <v>ASSY,6.75"ORD,V2.6,T2,8-3/8 STAB,SS07-2</v>
          </cell>
          <cell r="V151">
            <v>1.4333333333333333</v>
          </cell>
          <cell r="W151">
            <v>0</v>
          </cell>
          <cell r="X151">
            <v>1.4333333333333333</v>
          </cell>
        </row>
        <row r="152">
          <cell r="T152">
            <v>10237443</v>
          </cell>
          <cell r="U152" t="str">
            <v>ASSY, 8.25" ORD V1.5 T2 W/FDA, SS07-2</v>
          </cell>
          <cell r="V152">
            <v>0</v>
          </cell>
          <cell r="W152">
            <v>0</v>
          </cell>
          <cell r="X152">
            <v>0</v>
          </cell>
        </row>
        <row r="153">
          <cell r="T153">
            <v>10237444</v>
          </cell>
          <cell r="U153" t="str">
            <v>SUB, ASSY (4.75 SDN V3.0B WELD) NI03</v>
          </cell>
          <cell r="V153">
            <v>1.4</v>
          </cell>
          <cell r="W153">
            <v>0</v>
          </cell>
          <cell r="X153">
            <v>1.4</v>
          </cell>
        </row>
        <row r="154">
          <cell r="T154" t="str">
            <v>10216499 / 10147993 / 10221055</v>
          </cell>
          <cell r="U154" t="str">
            <v>APX ASSY (6.75 INCONEL)</v>
          </cell>
          <cell r="V154">
            <v>0</v>
          </cell>
          <cell r="W154">
            <v>0</v>
          </cell>
          <cell r="X154">
            <v>0</v>
          </cell>
        </row>
        <row r="155">
          <cell r="T155" t="str">
            <v>A3000311000</v>
          </cell>
          <cell r="U155" t="str">
            <v>FILTER ASSY,DOWNHOLE W/BYPASS &amp; SUB 6.75</v>
          </cell>
          <cell r="V155">
            <v>1.4333333333333333</v>
          </cell>
          <cell r="W155">
            <v>0</v>
          </cell>
          <cell r="X155">
            <v>1.4333333333333333</v>
          </cell>
        </row>
        <row r="156">
          <cell r="T156" t="str">
            <v>A3000320000</v>
          </cell>
          <cell r="U156" t="str">
            <v>FILTER ASSY,DWNHL W/BYPASS &amp; SUB 8-1/4"</v>
          </cell>
          <cell r="V156">
            <v>0</v>
          </cell>
          <cell r="W156">
            <v>0</v>
          </cell>
          <cell r="X156">
            <v>0</v>
          </cell>
        </row>
        <row r="157">
          <cell r="T157" t="str">
            <v>p/n</v>
          </cell>
          <cell r="U157">
            <v>0</v>
          </cell>
          <cell r="V157">
            <v>0</v>
          </cell>
          <cell r="W157">
            <v>0</v>
          </cell>
          <cell r="X157">
            <v>0</v>
          </cell>
        </row>
        <row r="158">
          <cell r="T158" t="str">
            <v>p/n 1</v>
          </cell>
          <cell r="U158">
            <v>0</v>
          </cell>
          <cell r="V158">
            <v>0</v>
          </cell>
          <cell r="W158">
            <v>0</v>
          </cell>
          <cell r="X158">
            <v>0</v>
          </cell>
        </row>
        <row r="159">
          <cell r="T159" t="str">
            <v>p/n 3</v>
          </cell>
          <cell r="U159">
            <v>0</v>
          </cell>
          <cell r="V159">
            <v>0</v>
          </cell>
          <cell r="W159">
            <v>0</v>
          </cell>
          <cell r="X159">
            <v>0</v>
          </cell>
        </row>
        <row r="160">
          <cell r="T160" t="str">
            <v>p/n 4</v>
          </cell>
          <cell r="U160">
            <v>0</v>
          </cell>
          <cell r="V160">
            <v>1.4333333333333333</v>
          </cell>
          <cell r="W160">
            <v>0</v>
          </cell>
          <cell r="X160">
            <v>1.4333333333333333</v>
          </cell>
        </row>
        <row r="161">
          <cell r="T161" t="str">
            <v>p/n 5</v>
          </cell>
          <cell r="U161">
            <v>0</v>
          </cell>
          <cell r="V161">
            <v>1.4</v>
          </cell>
          <cell r="W161">
            <v>0</v>
          </cell>
          <cell r="X161">
            <v>1.4</v>
          </cell>
        </row>
        <row r="162">
          <cell r="T162" t="str">
            <v>TSTPT</v>
          </cell>
          <cell r="U162">
            <v>0</v>
          </cell>
          <cell r="V162">
            <v>0</v>
          </cell>
          <cell r="W162">
            <v>0</v>
          </cell>
          <cell r="X162">
            <v>0</v>
          </cell>
        </row>
        <row r="163">
          <cell r="T163">
            <v>10130564</v>
          </cell>
          <cell r="U163" t="str">
            <v>TOOL,ASSY,NDX,06.75,M1XL-P ,T5,F,08.38</v>
          </cell>
          <cell r="V163">
            <v>0</v>
          </cell>
          <cell r="W163">
            <v>0</v>
          </cell>
          <cell r="X163">
            <v>0</v>
          </cell>
        </row>
        <row r="164">
          <cell r="T164" t="str">
            <v>LTKUp</v>
          </cell>
          <cell r="U164">
            <v>0</v>
          </cell>
          <cell r="V164">
            <v>2</v>
          </cell>
          <cell r="W164">
            <v>2</v>
          </cell>
          <cell r="X164">
            <v>0</v>
          </cell>
        </row>
        <row r="165">
          <cell r="T165" t="str">
            <v>RNS</v>
          </cell>
          <cell r="U165">
            <v>0</v>
          </cell>
          <cell r="V165">
            <v>0</v>
          </cell>
          <cell r="W165">
            <v>0</v>
          </cell>
          <cell r="X165">
            <v>0</v>
          </cell>
        </row>
        <row r="166">
          <cell r="T166" t="str">
            <v>NBI Upsell</v>
          </cell>
          <cell r="U166">
            <v>0</v>
          </cell>
          <cell r="V166">
            <v>2</v>
          </cell>
          <cell r="W166">
            <v>2</v>
          </cell>
          <cell r="X166">
            <v>0</v>
          </cell>
        </row>
        <row r="167">
          <cell r="T167" t="str">
            <v>VSS Upsell</v>
          </cell>
          <cell r="U167">
            <v>0</v>
          </cell>
          <cell r="V167">
            <v>1</v>
          </cell>
          <cell r="W167">
            <v>1</v>
          </cell>
          <cell r="X167">
            <v>0</v>
          </cell>
        </row>
        <row r="168">
          <cell r="T168" t="str">
            <v>CAB0002</v>
          </cell>
          <cell r="U168" t="str">
            <v>Cabin Offshore - Surface System</v>
          </cell>
          <cell r="V168">
            <v>1</v>
          </cell>
          <cell r="W168">
            <v>0</v>
          </cell>
          <cell r="X168">
            <v>1</v>
          </cell>
        </row>
        <row r="169">
          <cell r="T169" t="str">
            <v>NAB0613</v>
          </cell>
          <cell r="U169" t="str">
            <v>SOURCE CONTAINER</v>
          </cell>
          <cell r="V169">
            <v>1</v>
          </cell>
          <cell r="W169">
            <v>0</v>
          </cell>
          <cell r="X169">
            <v>1</v>
          </cell>
        </row>
        <row r="170">
          <cell r="T170" t="str">
            <v>CAB0001</v>
          </cell>
          <cell r="U170" t="str">
            <v>Cabin Offshore Rental</v>
          </cell>
          <cell r="V170">
            <v>1</v>
          </cell>
          <cell r="W170">
            <v>0</v>
          </cell>
          <cell r="X170">
            <v>1</v>
          </cell>
        </row>
        <row r="171">
          <cell r="T171" t="str">
            <v>BKT001</v>
          </cell>
          <cell r="U171" t="str">
            <v>Baskets (ave 6-8 per rig)</v>
          </cell>
          <cell r="V171">
            <v>1</v>
          </cell>
          <cell r="W171">
            <v>0</v>
          </cell>
          <cell r="X171">
            <v>1</v>
          </cell>
        </row>
        <row r="172">
          <cell r="T172" t="str">
            <v>WOD-ECD</v>
          </cell>
          <cell r="U172">
            <v>0</v>
          </cell>
          <cell r="V172">
            <v>2</v>
          </cell>
          <cell r="W172">
            <v>2</v>
          </cell>
          <cell r="X172">
            <v>0</v>
          </cell>
        </row>
      </sheetData>
      <sheetData sheetId="22">
        <row r="3">
          <cell r="B3">
            <v>3200</v>
          </cell>
        </row>
        <row r="93">
          <cell r="B93" t="str">
            <v>9 1/2" x 31ft x 3 1/4" NMDC</v>
          </cell>
          <cell r="C93" t="str">
            <v>3rd party</v>
          </cell>
          <cell r="D93">
            <v>1</v>
          </cell>
          <cell r="E93">
            <v>0</v>
          </cell>
          <cell r="F93" t="str">
            <v>Buy</v>
          </cell>
          <cell r="G93">
            <v>0.5</v>
          </cell>
        </row>
        <row r="94">
          <cell r="B94" t="str">
            <v>8" x 31ft x 3 1/4" NMDC</v>
          </cell>
          <cell r="C94" t="str">
            <v>3rd party</v>
          </cell>
          <cell r="D94">
            <v>1</v>
          </cell>
          <cell r="E94">
            <v>0</v>
          </cell>
          <cell r="F94" t="str">
            <v>Buy</v>
          </cell>
          <cell r="G94">
            <v>0.5</v>
          </cell>
        </row>
        <row r="95">
          <cell r="B95" t="str">
            <v>6 3/4" x 31ft x 3 1/4" NMDC</v>
          </cell>
          <cell r="C95" t="str">
            <v>3rd party</v>
          </cell>
          <cell r="D95">
            <v>1</v>
          </cell>
          <cell r="E95">
            <v>0</v>
          </cell>
          <cell r="F95" t="str">
            <v>Buy</v>
          </cell>
          <cell r="G95">
            <v>0.5</v>
          </cell>
        </row>
        <row r="96">
          <cell r="B96" t="str">
            <v>4 3/4" x 31ft x 2 11/16" NMDC</v>
          </cell>
          <cell r="C96" t="str">
            <v>3rd party</v>
          </cell>
          <cell r="D96">
            <v>0</v>
          </cell>
          <cell r="E96">
            <v>0</v>
          </cell>
          <cell r="F96" t="str">
            <v>Buy</v>
          </cell>
          <cell r="G96">
            <v>0</v>
          </cell>
        </row>
        <row r="97">
          <cell r="B97" t="str">
            <v>9 1/2" x 10ft x 3 1/4" Pony NMDC</v>
          </cell>
          <cell r="C97" t="str">
            <v>3rd party</v>
          </cell>
          <cell r="D97">
            <v>1</v>
          </cell>
          <cell r="E97">
            <v>0</v>
          </cell>
          <cell r="F97" t="str">
            <v>Buy</v>
          </cell>
          <cell r="G97">
            <v>0.5</v>
          </cell>
        </row>
        <row r="98">
          <cell r="B98" t="str">
            <v>8" x 10ft x 3 1/4" Pony NMDC</v>
          </cell>
          <cell r="C98" t="str">
            <v>3rd party</v>
          </cell>
          <cell r="D98">
            <v>1</v>
          </cell>
          <cell r="E98">
            <v>0</v>
          </cell>
          <cell r="F98" t="str">
            <v>Buy</v>
          </cell>
          <cell r="G98">
            <v>0.5</v>
          </cell>
        </row>
        <row r="99">
          <cell r="B99" t="str">
            <v>6 3/4" x 10ft x 3 1/4" Pony NMDC</v>
          </cell>
          <cell r="C99" t="str">
            <v>3rd party</v>
          </cell>
          <cell r="D99">
            <v>1</v>
          </cell>
          <cell r="E99">
            <v>0</v>
          </cell>
          <cell r="F99" t="str">
            <v>Buy</v>
          </cell>
          <cell r="G99">
            <v>0.5</v>
          </cell>
        </row>
        <row r="100">
          <cell r="B100" t="str">
            <v>4 3/4" x 10ft x 2 11/16" Pony NMDC</v>
          </cell>
          <cell r="C100" t="str">
            <v>3rd party</v>
          </cell>
          <cell r="D100">
            <v>0</v>
          </cell>
          <cell r="E100">
            <v>0</v>
          </cell>
          <cell r="F100" t="str">
            <v>Buy</v>
          </cell>
          <cell r="G100">
            <v>0</v>
          </cell>
        </row>
        <row r="101">
          <cell r="B101" t="str">
            <v>SURFACE EQUIPMENT</v>
          </cell>
          <cell r="C101">
            <v>0</v>
          </cell>
          <cell r="D101">
            <v>0</v>
          </cell>
          <cell r="E101">
            <v>0</v>
          </cell>
          <cell r="F101">
            <v>0</v>
          </cell>
          <cell r="G101">
            <v>0</v>
          </cell>
        </row>
        <row r="102">
          <cell r="B102" t="str">
            <v>Cabin Offshore Rental</v>
          </cell>
          <cell r="C102">
            <v>0</v>
          </cell>
          <cell r="D102">
            <v>0</v>
          </cell>
          <cell r="E102">
            <v>0</v>
          </cell>
          <cell r="F102" t="str">
            <v>Lease</v>
          </cell>
          <cell r="G102">
            <v>0</v>
          </cell>
        </row>
        <row r="103">
          <cell r="B103" t="str">
            <v>Cabin Offshore - Surface System</v>
          </cell>
          <cell r="C103">
            <v>10180096</v>
          </cell>
          <cell r="D103">
            <v>0</v>
          </cell>
          <cell r="E103">
            <v>0</v>
          </cell>
          <cell r="F103">
            <v>0</v>
          </cell>
          <cell r="G103">
            <v>0</v>
          </cell>
        </row>
        <row r="104">
          <cell r="B104" t="str">
            <v>spare</v>
          </cell>
          <cell r="C104">
            <v>0</v>
          </cell>
          <cell r="D104">
            <v>0</v>
          </cell>
          <cell r="E104">
            <v>0</v>
          </cell>
          <cell r="F104" t="str">
            <v>Lease</v>
          </cell>
          <cell r="G104">
            <v>0</v>
          </cell>
        </row>
        <row r="105">
          <cell r="B105" t="str">
            <v>Nuclear Bunker</v>
          </cell>
          <cell r="C105">
            <v>0</v>
          </cell>
          <cell r="D105">
            <v>0</v>
          </cell>
          <cell r="E105">
            <v>0</v>
          </cell>
          <cell r="F105" t="str">
            <v>Lease</v>
          </cell>
          <cell r="G105">
            <v>0</v>
          </cell>
        </row>
        <row r="106">
          <cell r="B106" t="str">
            <v>Baskets (ave 6-8 per rig)</v>
          </cell>
          <cell r="C106">
            <v>0</v>
          </cell>
          <cell r="D106">
            <v>0</v>
          </cell>
          <cell r="E106">
            <v>0</v>
          </cell>
          <cell r="F106" t="str">
            <v>Lease</v>
          </cell>
          <cell r="G106">
            <v>0</v>
          </cell>
        </row>
        <row r="107">
          <cell r="B107" t="str">
            <v>Dumb Iron</v>
          </cell>
          <cell r="C107">
            <v>0</v>
          </cell>
          <cell r="D107">
            <v>0</v>
          </cell>
          <cell r="E107">
            <v>0</v>
          </cell>
          <cell r="F107">
            <v>0</v>
          </cell>
          <cell r="G107">
            <v>0</v>
          </cell>
        </row>
        <row r="108">
          <cell r="B108" t="str">
            <v>26" String Stab</v>
          </cell>
          <cell r="C108" t="str">
            <v>Dumb Iron</v>
          </cell>
          <cell r="D108">
            <v>0</v>
          </cell>
          <cell r="E108">
            <v>0</v>
          </cell>
          <cell r="F108" t="str">
            <v>Buy</v>
          </cell>
          <cell r="G108">
            <v>0</v>
          </cell>
        </row>
        <row r="109">
          <cell r="B109" t="str">
            <v>17.5" String Stab</v>
          </cell>
          <cell r="C109" t="str">
            <v>Dumb Iron</v>
          </cell>
          <cell r="D109">
            <v>1</v>
          </cell>
          <cell r="E109">
            <v>0</v>
          </cell>
          <cell r="F109" t="str">
            <v>Buy</v>
          </cell>
          <cell r="G109">
            <v>0.5</v>
          </cell>
        </row>
        <row r="110">
          <cell r="B110" t="str">
            <v>12.125" String Stab</v>
          </cell>
          <cell r="C110" t="str">
            <v>Dumb Iron</v>
          </cell>
          <cell r="D110">
            <v>1</v>
          </cell>
          <cell r="E110">
            <v>0</v>
          </cell>
          <cell r="F110" t="str">
            <v>Buy</v>
          </cell>
          <cell r="G110">
            <v>0.5</v>
          </cell>
        </row>
        <row r="111">
          <cell r="B111" t="str">
            <v>8.25" String Stab</v>
          </cell>
          <cell r="C111" t="str">
            <v>Dumb Iron</v>
          </cell>
          <cell r="D111">
            <v>1</v>
          </cell>
          <cell r="E111">
            <v>0</v>
          </cell>
          <cell r="F111" t="str">
            <v>Buy</v>
          </cell>
          <cell r="G111">
            <v>0.5</v>
          </cell>
          <cell r="T111">
            <v>10063500</v>
          </cell>
          <cell r="U111" t="str">
            <v>GyroTrak -  2 Axis</v>
          </cell>
          <cell r="V111">
            <v>1.3</v>
          </cell>
          <cell r="W111">
            <v>1.3</v>
          </cell>
          <cell r="X111">
            <v>0</v>
          </cell>
        </row>
        <row r="112">
          <cell r="B112" t="str">
            <v>5.875" String Stab</v>
          </cell>
          <cell r="C112" t="str">
            <v>Dumb Iron</v>
          </cell>
          <cell r="D112">
            <v>0</v>
          </cell>
          <cell r="E112">
            <v>0</v>
          </cell>
          <cell r="F112" t="str">
            <v>Buy</v>
          </cell>
          <cell r="G112">
            <v>0</v>
          </cell>
          <cell r="T112">
            <v>10074695</v>
          </cell>
          <cell r="U112" t="str">
            <v>MODULE,COMPLETE,NF,9.50BCPM</v>
          </cell>
          <cell r="V112">
            <v>1.7</v>
          </cell>
          <cell r="W112">
            <v>0</v>
          </cell>
          <cell r="X112">
            <v>1.7</v>
          </cell>
        </row>
        <row r="113">
          <cell r="B113" t="str">
            <v>17.5" Near Bit Stab</v>
          </cell>
          <cell r="C113" t="str">
            <v>Dumb Iron</v>
          </cell>
          <cell r="D113">
            <v>0</v>
          </cell>
          <cell r="E113">
            <v>0</v>
          </cell>
          <cell r="F113" t="str">
            <v>Buy</v>
          </cell>
          <cell r="G113">
            <v>0</v>
          </cell>
          <cell r="T113">
            <v>10087198</v>
          </cell>
          <cell r="U113" t="str">
            <v>SUB,FLEX,ASSY,W/SLIP RECESS,6.75ATK3</v>
          </cell>
          <cell r="V113">
            <v>0</v>
          </cell>
          <cell r="W113">
            <v>0</v>
          </cell>
          <cell r="X113">
            <v>0</v>
          </cell>
        </row>
        <row r="114">
          <cell r="B114" t="str">
            <v>12.25" Near Bit Stab</v>
          </cell>
          <cell r="C114" t="str">
            <v>Dumb Iron</v>
          </cell>
          <cell r="D114">
            <v>1</v>
          </cell>
          <cell r="E114">
            <v>0</v>
          </cell>
          <cell r="F114" t="str">
            <v>Buy</v>
          </cell>
          <cell r="G114">
            <v>0.5</v>
          </cell>
          <cell r="T114">
            <v>10087606</v>
          </cell>
          <cell r="U114" t="str">
            <v>STABILIZER,MODULAR,ASSY,8.38,6.75ATK3</v>
          </cell>
          <cell r="V114">
            <v>0</v>
          </cell>
          <cell r="W114">
            <v>0</v>
          </cell>
          <cell r="X114">
            <v>0</v>
          </cell>
        </row>
        <row r="115">
          <cell r="B115" t="str">
            <v>8.5" Near Bit Stab</v>
          </cell>
          <cell r="C115" t="str">
            <v>Dumb Iron</v>
          </cell>
          <cell r="D115">
            <v>1</v>
          </cell>
          <cell r="E115">
            <v>0</v>
          </cell>
          <cell r="F115" t="str">
            <v>Buy</v>
          </cell>
          <cell r="G115">
            <v>0.5</v>
          </cell>
          <cell r="T115">
            <v>10092996</v>
          </cell>
          <cell r="U115" t="str">
            <v>TOOL,ASSEMBLY,9.50CoPilot2</v>
          </cell>
          <cell r="V115">
            <v>1.3</v>
          </cell>
          <cell r="W115">
            <v>1.3</v>
          </cell>
          <cell r="X115">
            <v>0</v>
          </cell>
        </row>
        <row r="116">
          <cell r="B116" t="str">
            <v>6" Near Bit Stab</v>
          </cell>
          <cell r="C116" t="str">
            <v>Dumb Iron</v>
          </cell>
          <cell r="D116">
            <v>0</v>
          </cell>
          <cell r="E116">
            <v>0</v>
          </cell>
          <cell r="F116" t="str">
            <v>Buy</v>
          </cell>
          <cell r="G116">
            <v>0</v>
          </cell>
          <cell r="T116">
            <v>10101565</v>
          </cell>
          <cell r="U116" t="str">
            <v>SUB,FLEX,ASSY,BHI-T2 BOX X PIN,9.50ATK2</v>
          </cell>
          <cell r="V116">
            <v>1.7</v>
          </cell>
          <cell r="W116">
            <v>0</v>
          </cell>
          <cell r="X116">
            <v>1.7</v>
          </cell>
        </row>
        <row r="117">
          <cell r="B117" t="str">
            <v>9.5" X/O or Float Sub</v>
          </cell>
          <cell r="C117" t="str">
            <v>Dumb Iron</v>
          </cell>
          <cell r="D117">
            <v>1</v>
          </cell>
          <cell r="E117">
            <v>0</v>
          </cell>
          <cell r="F117" t="str">
            <v>Buy</v>
          </cell>
          <cell r="G117">
            <v>1</v>
          </cell>
          <cell r="T117">
            <v>10106205</v>
          </cell>
          <cell r="U117" t="str">
            <v>STABILIZER,ASSY,13.00,EC9.5ATK,9.50ATK3</v>
          </cell>
          <cell r="V117">
            <v>1.7</v>
          </cell>
          <cell r="W117">
            <v>0</v>
          </cell>
          <cell r="X117">
            <v>1.7</v>
          </cell>
        </row>
        <row r="118">
          <cell r="B118" t="str">
            <v>8" X/O or Float Sub</v>
          </cell>
          <cell r="C118" t="str">
            <v>Dumb Iron</v>
          </cell>
          <cell r="D118">
            <v>1</v>
          </cell>
          <cell r="E118">
            <v>0</v>
          </cell>
          <cell r="F118" t="str">
            <v>Buy</v>
          </cell>
          <cell r="G118">
            <v>1</v>
          </cell>
          <cell r="T118">
            <v>10108794</v>
          </cell>
          <cell r="U118" t="str">
            <v>TOOL,ASSY,NDS,08.00,M1XL   ,T5,D,12.13-A</v>
          </cell>
          <cell r="V118">
            <v>0</v>
          </cell>
          <cell r="W118">
            <v>0</v>
          </cell>
          <cell r="X118">
            <v>0</v>
          </cell>
        </row>
        <row r="119">
          <cell r="B119" t="str">
            <v>6.75" X/O or Float Sub</v>
          </cell>
          <cell r="C119" t="str">
            <v>Dumb Iron</v>
          </cell>
          <cell r="D119">
            <v>1</v>
          </cell>
          <cell r="E119">
            <v>0</v>
          </cell>
          <cell r="F119" t="str">
            <v>Buy</v>
          </cell>
          <cell r="G119">
            <v>1</v>
          </cell>
          <cell r="T119">
            <v>10108796</v>
          </cell>
          <cell r="U119" t="str">
            <v>TOOL,ASSY,NDS,09.50,M1XL   ,T5,D,12.13</v>
          </cell>
          <cell r="V119">
            <v>0</v>
          </cell>
          <cell r="W119">
            <v>0</v>
          </cell>
          <cell r="X119">
            <v>0</v>
          </cell>
        </row>
        <row r="120">
          <cell r="B120" t="str">
            <v>4.75" X/O or Float Sub</v>
          </cell>
          <cell r="C120" t="str">
            <v>Dumb Iron</v>
          </cell>
          <cell r="D120">
            <v>0</v>
          </cell>
          <cell r="E120">
            <v>0</v>
          </cell>
          <cell r="F120" t="str">
            <v>Buy</v>
          </cell>
          <cell r="G120">
            <v>0</v>
          </cell>
          <cell r="T120">
            <v>10125953</v>
          </cell>
          <cell r="U120" t="str">
            <v>TOOL,ASSY,30KSI,NDD,6.75FPT</v>
          </cell>
          <cell r="V120">
            <v>0</v>
          </cell>
          <cell r="W120">
            <v>0</v>
          </cell>
          <cell r="X120">
            <v>0</v>
          </cell>
        </row>
        <row r="121">
          <cell r="B121" t="str">
            <v>Jars</v>
          </cell>
          <cell r="C121">
            <v>0</v>
          </cell>
          <cell r="D121">
            <v>0</v>
          </cell>
          <cell r="E121">
            <v>0</v>
          </cell>
          <cell r="F121">
            <v>0</v>
          </cell>
          <cell r="G121">
            <v>0</v>
          </cell>
          <cell r="T121">
            <v>10129531</v>
          </cell>
          <cell r="U121" t="str">
            <v>FILTER ASSY,DOWNHOLE W/BYPASS &amp; SUB 4.75</v>
          </cell>
          <cell r="V121">
            <v>0</v>
          </cell>
          <cell r="W121">
            <v>0</v>
          </cell>
          <cell r="X121">
            <v>0</v>
          </cell>
        </row>
        <row r="122">
          <cell r="B122" t="str">
            <v>9.5" Jars (Hydro-mechanical for &gt;17.1/2" hole)</v>
          </cell>
          <cell r="C122" t="str">
            <v>3rd party</v>
          </cell>
          <cell r="D122">
            <v>0</v>
          </cell>
          <cell r="E122">
            <v>0</v>
          </cell>
          <cell r="F122" t="str">
            <v>Buy</v>
          </cell>
          <cell r="G122">
            <v>1</v>
          </cell>
          <cell r="T122">
            <v>10132999</v>
          </cell>
          <cell r="U122" t="str">
            <v>ASSY, 6-3/4 CCN W/ 8-1/4 STAB, VT2, SS07</v>
          </cell>
          <cell r="V122">
            <v>0</v>
          </cell>
          <cell r="W122">
            <v>0</v>
          </cell>
          <cell r="X122">
            <v>0</v>
          </cell>
        </row>
        <row r="123">
          <cell r="B123" t="str">
            <v>7" Jars (Hydraulic for 17.1/2" &amp; 12.1/4" hole)</v>
          </cell>
          <cell r="C123" t="str">
            <v>3rd party</v>
          </cell>
          <cell r="D123">
            <v>0</v>
          </cell>
          <cell r="E123">
            <v>0</v>
          </cell>
          <cell r="F123" t="str">
            <v>Buy</v>
          </cell>
          <cell r="G123">
            <v>1</v>
          </cell>
          <cell r="T123">
            <v>10135792</v>
          </cell>
          <cell r="U123" t="str">
            <v>TOOL,ASSY,FORMATION PRESS,12.25,8.25FPT</v>
          </cell>
          <cell r="V123">
            <v>1.4</v>
          </cell>
          <cell r="W123">
            <v>1.4</v>
          </cell>
          <cell r="X123">
            <v>0</v>
          </cell>
        </row>
        <row r="124">
          <cell r="B124" t="str">
            <v>6.3/4" Jars (Hydraulic for 8.1/2" hole)</v>
          </cell>
          <cell r="C124" t="str">
            <v>3rd party</v>
          </cell>
          <cell r="D124">
            <v>0</v>
          </cell>
          <cell r="E124">
            <v>0</v>
          </cell>
          <cell r="F124" t="str">
            <v>Buy</v>
          </cell>
          <cell r="G124">
            <v>1</v>
          </cell>
          <cell r="T124">
            <v>10137881</v>
          </cell>
          <cell r="U124" t="str">
            <v>SUB ASSY,NON-MAG (CCN 8-1/4") (Elite)</v>
          </cell>
          <cell r="V124">
            <v>1.4</v>
          </cell>
          <cell r="W124">
            <v>0</v>
          </cell>
          <cell r="X124">
            <v>1.4</v>
          </cell>
        </row>
        <row r="125">
          <cell r="B125" t="str">
            <v>4.3/4" Jars (Hydraulic for 8.1/2" hole)</v>
          </cell>
          <cell r="C125" t="str">
            <v>3rd party</v>
          </cell>
          <cell r="D125">
            <v>0</v>
          </cell>
          <cell r="E125">
            <v>0</v>
          </cell>
          <cell r="F125" t="str">
            <v>Buy</v>
          </cell>
          <cell r="G125">
            <v>0</v>
          </cell>
          <cell r="T125">
            <v>10143833</v>
          </cell>
          <cell r="U125" t="str">
            <v>STABILIZER,STEER,12.25,HP,9.50ATK2</v>
          </cell>
          <cell r="V125">
            <v>1.7</v>
          </cell>
          <cell r="W125">
            <v>0</v>
          </cell>
          <cell r="X125">
            <v>1.7</v>
          </cell>
        </row>
        <row r="126">
          <cell r="T126">
            <v>10144798</v>
          </cell>
          <cell r="U126" t="str">
            <v>TOOL,ASSY,StarTrak,08.38T2A,TP2,6.75STK</v>
          </cell>
          <cell r="V126">
            <v>0</v>
          </cell>
          <cell r="W126">
            <v>0</v>
          </cell>
          <cell r="X126">
            <v>0</v>
          </cell>
        </row>
        <row r="127">
          <cell r="T127">
            <v>10145668</v>
          </cell>
          <cell r="U127" t="str">
            <v>STABILIZER,ASSY,11.75,EC8.3ATK2,8.25ATK</v>
          </cell>
          <cell r="V127">
            <v>1.4</v>
          </cell>
          <cell r="W127">
            <v>0</v>
          </cell>
          <cell r="X127">
            <v>1.4</v>
          </cell>
        </row>
        <row r="128">
          <cell r="T128">
            <v>10148492</v>
          </cell>
          <cell r="U128" t="str">
            <v>APX ASSY (8.25-INCONEL)</v>
          </cell>
          <cell r="V128">
            <v>0</v>
          </cell>
          <cell r="W128">
            <v>0</v>
          </cell>
          <cell r="X128">
            <v>0</v>
          </cell>
        </row>
        <row r="129">
          <cell r="T129">
            <v>10148555</v>
          </cell>
          <cell r="U129" t="str">
            <v>TOOL,ASSEMBLY,BHI-T2,8.25CoPilot2</v>
          </cell>
          <cell r="V129">
            <v>1.4</v>
          </cell>
          <cell r="W129">
            <v>1.4</v>
          </cell>
          <cell r="X129">
            <v>0</v>
          </cell>
        </row>
        <row r="130">
          <cell r="T130">
            <v>10158316</v>
          </cell>
          <cell r="U130" t="str">
            <v>SUB ASSY, SNSR, 950 OTK2, SS07-2,</v>
          </cell>
          <cell r="V130">
            <v>1.7</v>
          </cell>
          <cell r="W130">
            <v>0</v>
          </cell>
          <cell r="X130">
            <v>1.7</v>
          </cell>
        </row>
        <row r="131">
          <cell r="T131">
            <v>10158320</v>
          </cell>
          <cell r="U131" t="str">
            <v>SUB ASSY, SNSR, 475 AZI OTK SS12</v>
          </cell>
          <cell r="V131">
            <v>0</v>
          </cell>
          <cell r="W131">
            <v>0</v>
          </cell>
          <cell r="X131">
            <v>0</v>
          </cell>
        </row>
        <row r="132">
          <cell r="T132">
            <v>10165431</v>
          </cell>
          <cell r="U132" t="str">
            <v>TOOL,ASSY,30KPSI,HDD,4.75FPT</v>
          </cell>
          <cell r="V132">
            <v>0</v>
          </cell>
          <cell r="W132">
            <v>0</v>
          </cell>
          <cell r="X132">
            <v>0</v>
          </cell>
        </row>
        <row r="133">
          <cell r="T133">
            <v>10165696</v>
          </cell>
          <cell r="U133" t="str">
            <v>MODULE,COMPLETE,NF,30KSI,HT,6.75BCPM</v>
          </cell>
          <cell r="V133">
            <v>0</v>
          </cell>
          <cell r="W133">
            <v>0</v>
          </cell>
          <cell r="X133">
            <v>0</v>
          </cell>
        </row>
        <row r="134">
          <cell r="T134">
            <v>10166004</v>
          </cell>
          <cell r="U134" t="str">
            <v>TOOL,ASSY,BIT RESISTIVITY,BHI-T2,9.50BTK</v>
          </cell>
          <cell r="V134">
            <v>0</v>
          </cell>
          <cell r="W134">
            <v>0</v>
          </cell>
          <cell r="X134">
            <v>0</v>
          </cell>
        </row>
        <row r="135">
          <cell r="T135">
            <v>10173523</v>
          </cell>
          <cell r="U135" t="str">
            <v>TOOL,ASSY,BIT RESISTIVITY,BHI-T2,6.75BTK</v>
          </cell>
          <cell r="V135">
            <v>0</v>
          </cell>
          <cell r="W135">
            <v>0</v>
          </cell>
          <cell r="X135">
            <v>0</v>
          </cell>
        </row>
        <row r="136">
          <cell r="T136">
            <v>10176551</v>
          </cell>
          <cell r="U136" t="str">
            <v>SUB ASSY,SEN-GAM ELITE(6.75 OTK)SS02-1</v>
          </cell>
          <cell r="V136">
            <v>0</v>
          </cell>
          <cell r="W136">
            <v>0</v>
          </cell>
          <cell r="X136">
            <v>0</v>
          </cell>
        </row>
        <row r="137">
          <cell r="T137">
            <v>10176669</v>
          </cell>
          <cell r="U137" t="str">
            <v>SUB ASSY,SENSOR GAMMA ELITE(4.75 ONTRAK)</v>
          </cell>
          <cell r="V137">
            <v>0</v>
          </cell>
          <cell r="W137">
            <v>0</v>
          </cell>
          <cell r="X137">
            <v>0</v>
          </cell>
        </row>
        <row r="138">
          <cell r="T138">
            <v>10177026</v>
          </cell>
          <cell r="U138" t="str">
            <v>TOOL,ASSEMBLY,30KSI,4.75CoPilot2</v>
          </cell>
          <cell r="V138">
            <v>0</v>
          </cell>
          <cell r="W138">
            <v>0</v>
          </cell>
          <cell r="X138">
            <v>0</v>
          </cell>
        </row>
        <row r="139">
          <cell r="T139">
            <v>10179792</v>
          </cell>
          <cell r="U139" t="str">
            <v>TOOL,ASSEMBLY,30KSI,6.75CoPilot2</v>
          </cell>
          <cell r="V139">
            <v>0</v>
          </cell>
          <cell r="W139">
            <v>0</v>
          </cell>
          <cell r="X139">
            <v>0</v>
          </cell>
        </row>
        <row r="140">
          <cell r="T140">
            <v>10183862</v>
          </cell>
          <cell r="U140" t="str">
            <v>SUB ASSY,SNSR, 6.75 AZI OTK, SS02-2</v>
          </cell>
          <cell r="V140">
            <v>0</v>
          </cell>
          <cell r="W140">
            <v>0</v>
          </cell>
          <cell r="X140">
            <v>0</v>
          </cell>
        </row>
        <row r="141">
          <cell r="T141">
            <v>10184062</v>
          </cell>
          <cell r="U141" t="str">
            <v>TOOL,ASSY,MMTR,30KSI,6.75,P/LS,D,08.38</v>
          </cell>
          <cell r="V141">
            <v>0</v>
          </cell>
          <cell r="W141">
            <v>0</v>
          </cell>
          <cell r="X141">
            <v>0</v>
          </cell>
        </row>
        <row r="142">
          <cell r="T142">
            <v>10186655</v>
          </cell>
          <cell r="U142" t="str">
            <v>TOOL,ASSY,NDS,06.75,M1XL   ,T5,D,08.38-E</v>
          </cell>
          <cell r="V142">
            <v>0</v>
          </cell>
          <cell r="W142">
            <v>0</v>
          </cell>
          <cell r="X142">
            <v>0</v>
          </cell>
        </row>
        <row r="143">
          <cell r="T143">
            <v>10187826</v>
          </cell>
          <cell r="U143" t="str">
            <v>MODULE,COMPLETE,NF,HT,4.75BCPM</v>
          </cell>
          <cell r="V143">
            <v>0</v>
          </cell>
          <cell r="W143">
            <v>0</v>
          </cell>
          <cell r="X143">
            <v>0</v>
          </cell>
        </row>
        <row r="144">
          <cell r="T144">
            <v>10188546</v>
          </cell>
          <cell r="U144" t="str">
            <v>STABILIZER,MODULAR,ASSY,5.63,4.75ATK3</v>
          </cell>
          <cell r="V144">
            <v>0</v>
          </cell>
          <cell r="W144">
            <v>0</v>
          </cell>
          <cell r="X144">
            <v>0</v>
          </cell>
        </row>
        <row r="145">
          <cell r="T145">
            <v>10190595</v>
          </cell>
          <cell r="U145" t="str">
            <v xml:space="preserve">STABILIZER,STEER,8.50,6.75ATK2-XTR </v>
          </cell>
          <cell r="V145">
            <v>0</v>
          </cell>
          <cell r="W145">
            <v>0</v>
          </cell>
          <cell r="X145">
            <v>0</v>
          </cell>
        </row>
        <row r="146">
          <cell r="T146">
            <v>10197456</v>
          </cell>
          <cell r="U146" t="str">
            <v>TOOL,ASSY,StarTrak,05.75T2A,4.75STK</v>
          </cell>
          <cell r="V146">
            <v>0</v>
          </cell>
          <cell r="W146">
            <v>0</v>
          </cell>
          <cell r="X146">
            <v>0</v>
          </cell>
        </row>
        <row r="147">
          <cell r="T147">
            <v>10200765</v>
          </cell>
          <cell r="U147" t="str">
            <v>TOOL,ASSY,MMTR,9.50,M1X-P/LS,30K,D,12.13</v>
          </cell>
          <cell r="V147">
            <v>0</v>
          </cell>
          <cell r="W147">
            <v>0</v>
          </cell>
          <cell r="X147">
            <v>0</v>
          </cell>
        </row>
        <row r="148">
          <cell r="T148">
            <v>10203765</v>
          </cell>
          <cell r="U148" t="str">
            <v>TOOL,ASSY,MMTR,4.75,M1X-P/LS,30K,F,05.88</v>
          </cell>
          <cell r="V148">
            <v>0</v>
          </cell>
          <cell r="W148">
            <v>0</v>
          </cell>
          <cell r="X148">
            <v>0</v>
          </cell>
        </row>
        <row r="149">
          <cell r="T149">
            <v>10203877</v>
          </cell>
          <cell r="U149" t="str">
            <v>SUB,SENSOR,ASSY,HF,4.75MTK</v>
          </cell>
          <cell r="V149">
            <v>0</v>
          </cell>
          <cell r="W149">
            <v>0</v>
          </cell>
          <cell r="X149">
            <v>0</v>
          </cell>
        </row>
        <row r="150">
          <cell r="T150">
            <v>10207439</v>
          </cell>
          <cell r="U150" t="str">
            <v>TOOL,ASSY,SLICK/6.00,HF,4.75ATK3</v>
          </cell>
          <cell r="V150">
            <v>0</v>
          </cell>
          <cell r="W150">
            <v>0</v>
          </cell>
          <cell r="X150">
            <v>0</v>
          </cell>
        </row>
        <row r="151">
          <cell r="T151">
            <v>10210619</v>
          </cell>
          <cell r="U151" t="str">
            <v>SUB ASSY,GAMMA-ELITE(6.75 OTK 175C)P-550</v>
          </cell>
          <cell r="V151">
            <v>0</v>
          </cell>
          <cell r="W151">
            <v>0</v>
          </cell>
          <cell r="X151">
            <v>0</v>
          </cell>
        </row>
        <row r="152">
          <cell r="T152">
            <v>10219804</v>
          </cell>
          <cell r="U152" t="str">
            <v>SUB,SENSOR,ASSY,NF,M30,ID44.3,6.75MTK</v>
          </cell>
          <cell r="V152">
            <v>0</v>
          </cell>
          <cell r="W152">
            <v>0</v>
          </cell>
          <cell r="X152">
            <v>0</v>
          </cell>
        </row>
        <row r="153">
          <cell r="T153">
            <v>10237442</v>
          </cell>
          <cell r="U153" t="str">
            <v>ASSY,6.75"ORD,V2.6,T2,8-3/8 STAB,SS07-2</v>
          </cell>
          <cell r="V153">
            <v>0</v>
          </cell>
          <cell r="W153">
            <v>0</v>
          </cell>
          <cell r="X153">
            <v>0</v>
          </cell>
        </row>
        <row r="154">
          <cell r="T154">
            <v>10237443</v>
          </cell>
          <cell r="U154" t="str">
            <v>ASSY, 8.25" ORD V1.5 T2 W/FDA, SS07-2</v>
          </cell>
          <cell r="V154">
            <v>1.4</v>
          </cell>
          <cell r="W154">
            <v>0</v>
          </cell>
          <cell r="X154">
            <v>1.4</v>
          </cell>
        </row>
        <row r="155">
          <cell r="T155">
            <v>10237444</v>
          </cell>
          <cell r="U155" t="str">
            <v>SUB, ASSY (4.75 SDN V3.0B WELD) NI03</v>
          </cell>
          <cell r="V155">
            <v>0</v>
          </cell>
          <cell r="W155">
            <v>0</v>
          </cell>
          <cell r="X155">
            <v>0</v>
          </cell>
        </row>
        <row r="156">
          <cell r="T156" t="str">
            <v>10216499 / 10147993 / 10221055</v>
          </cell>
          <cell r="U156" t="str">
            <v>APX ASSY (6.75 INCONEL)</v>
          </cell>
          <cell r="V156">
            <v>0</v>
          </cell>
          <cell r="W156">
            <v>0</v>
          </cell>
          <cell r="X156">
            <v>0</v>
          </cell>
        </row>
        <row r="157">
          <cell r="T157" t="str">
            <v>A3000311000</v>
          </cell>
          <cell r="U157" t="str">
            <v>FILTER ASSY,DOWNHOLE W/BYPASS &amp; SUB 6.75</v>
          </cell>
          <cell r="V157">
            <v>0</v>
          </cell>
          <cell r="W157">
            <v>0</v>
          </cell>
          <cell r="X157">
            <v>0</v>
          </cell>
        </row>
        <row r="158">
          <cell r="T158" t="str">
            <v>A3000320000</v>
          </cell>
          <cell r="U158" t="str">
            <v>FILTER ASSY,DWNHL W/BYPASS &amp; SUB 8-1/4"</v>
          </cell>
          <cell r="V158">
            <v>1.4</v>
          </cell>
          <cell r="W158">
            <v>0</v>
          </cell>
          <cell r="X158">
            <v>1.4</v>
          </cell>
        </row>
        <row r="159">
          <cell r="T159" t="str">
            <v>p/n</v>
          </cell>
          <cell r="U159">
            <v>0</v>
          </cell>
          <cell r="V159">
            <v>1.3</v>
          </cell>
          <cell r="W159">
            <v>0</v>
          </cell>
          <cell r="X159">
            <v>1.3</v>
          </cell>
        </row>
        <row r="160">
          <cell r="T160" t="str">
            <v>p/n 1</v>
          </cell>
          <cell r="U160">
            <v>0</v>
          </cell>
          <cell r="V160">
            <v>1.3</v>
          </cell>
          <cell r="W160">
            <v>0</v>
          </cell>
          <cell r="X160">
            <v>1.3</v>
          </cell>
        </row>
        <row r="161">
          <cell r="T161" t="str">
            <v>p/n 3</v>
          </cell>
          <cell r="U161">
            <v>0</v>
          </cell>
          <cell r="V161">
            <v>1.4</v>
          </cell>
          <cell r="W161">
            <v>0</v>
          </cell>
          <cell r="X161">
            <v>1.4</v>
          </cell>
        </row>
        <row r="162">
          <cell r="T162" t="str">
            <v>p/n 4</v>
          </cell>
          <cell r="U162">
            <v>0</v>
          </cell>
          <cell r="V162">
            <v>0</v>
          </cell>
          <cell r="W162">
            <v>0</v>
          </cell>
          <cell r="X162">
            <v>0</v>
          </cell>
        </row>
        <row r="163">
          <cell r="T163" t="str">
            <v>p/n 5</v>
          </cell>
          <cell r="U163">
            <v>0</v>
          </cell>
          <cell r="V163">
            <v>0</v>
          </cell>
          <cell r="W163">
            <v>0</v>
          </cell>
          <cell r="X163">
            <v>0</v>
          </cell>
        </row>
        <row r="164">
          <cell r="T164" t="str">
            <v>TSTPT</v>
          </cell>
          <cell r="U164">
            <v>0</v>
          </cell>
          <cell r="V164">
            <v>1.4</v>
          </cell>
          <cell r="W164">
            <v>0</v>
          </cell>
          <cell r="X164">
            <v>1.4</v>
          </cell>
        </row>
        <row r="165">
          <cell r="T165">
            <v>10130564</v>
          </cell>
          <cell r="U165" t="str">
            <v>TOOL,ASSY,NDX,06.75,M1XL-P ,T5,F,08.38</v>
          </cell>
          <cell r="V165">
            <v>0</v>
          </cell>
          <cell r="W165">
            <v>0</v>
          </cell>
          <cell r="X165">
            <v>0</v>
          </cell>
        </row>
        <row r="166">
          <cell r="T166" t="str">
            <v>LTKUp</v>
          </cell>
          <cell r="U166">
            <v>0</v>
          </cell>
          <cell r="V166">
            <v>2</v>
          </cell>
          <cell r="W166">
            <v>2</v>
          </cell>
          <cell r="X166">
            <v>0</v>
          </cell>
        </row>
        <row r="167">
          <cell r="T167" t="str">
            <v>RNS</v>
          </cell>
          <cell r="U167">
            <v>0</v>
          </cell>
          <cell r="V167">
            <v>0</v>
          </cell>
          <cell r="W167">
            <v>0</v>
          </cell>
          <cell r="X167">
            <v>0</v>
          </cell>
        </row>
        <row r="168">
          <cell r="T168" t="str">
            <v>NBI Upsell</v>
          </cell>
          <cell r="U168">
            <v>0</v>
          </cell>
          <cell r="V168">
            <v>2</v>
          </cell>
          <cell r="W168">
            <v>2</v>
          </cell>
          <cell r="X168">
            <v>0</v>
          </cell>
        </row>
        <row r="169">
          <cell r="T169" t="str">
            <v>CAB0002</v>
          </cell>
          <cell r="U169" t="str">
            <v>Cabin Offshore - Surface System</v>
          </cell>
          <cell r="V169">
            <v>1</v>
          </cell>
          <cell r="W169">
            <v>0</v>
          </cell>
          <cell r="X169">
            <v>1</v>
          </cell>
        </row>
        <row r="170">
          <cell r="T170" t="str">
            <v>NAB0613</v>
          </cell>
          <cell r="U170" t="str">
            <v>SOURCE CONTAINER</v>
          </cell>
          <cell r="V170">
            <v>1</v>
          </cell>
          <cell r="W170">
            <v>0</v>
          </cell>
          <cell r="X170">
            <v>1</v>
          </cell>
        </row>
        <row r="171">
          <cell r="T171" t="str">
            <v>VSS Upsell</v>
          </cell>
          <cell r="U171">
            <v>0</v>
          </cell>
          <cell r="V171">
            <v>2</v>
          </cell>
          <cell r="W171">
            <v>2</v>
          </cell>
          <cell r="X171">
            <v>0</v>
          </cell>
        </row>
        <row r="172">
          <cell r="T172" t="str">
            <v>CAB0001</v>
          </cell>
          <cell r="U172" t="str">
            <v>Cabin Offshore Rental</v>
          </cell>
          <cell r="V172">
            <v>1</v>
          </cell>
          <cell r="W172">
            <v>0</v>
          </cell>
          <cell r="X172">
            <v>1</v>
          </cell>
        </row>
        <row r="173">
          <cell r="T173" t="str">
            <v>BKT001</v>
          </cell>
          <cell r="U173" t="str">
            <v>Baskets (ave 6-8 per rig)</v>
          </cell>
          <cell r="V173">
            <v>1</v>
          </cell>
          <cell r="W173">
            <v>0</v>
          </cell>
          <cell r="X173">
            <v>1</v>
          </cell>
        </row>
        <row r="174">
          <cell r="T174" t="str">
            <v>WOD-ECD</v>
          </cell>
          <cell r="U174">
            <v>0</v>
          </cell>
          <cell r="V174">
            <v>2</v>
          </cell>
          <cell r="W174">
            <v>2</v>
          </cell>
          <cell r="X174">
            <v>0</v>
          </cell>
        </row>
      </sheetData>
      <sheetData sheetId="23">
        <row r="3">
          <cell r="B3">
            <v>4115.8536585365855</v>
          </cell>
        </row>
        <row r="95">
          <cell r="B95" t="str">
            <v>Dumb Iron - NMDC</v>
          </cell>
          <cell r="C95">
            <v>0</v>
          </cell>
          <cell r="D95">
            <v>0</v>
          </cell>
          <cell r="E95">
            <v>0</v>
          </cell>
          <cell r="F95">
            <v>0</v>
          </cell>
          <cell r="G95">
            <v>0</v>
          </cell>
        </row>
        <row r="96">
          <cell r="B96" t="str">
            <v>9 1/2" x 31ft x 3 1/4" NMDC</v>
          </cell>
          <cell r="C96" t="str">
            <v>3rd party</v>
          </cell>
          <cell r="D96">
            <v>1</v>
          </cell>
          <cell r="E96">
            <v>0</v>
          </cell>
          <cell r="F96" t="str">
            <v>Buy</v>
          </cell>
          <cell r="G96">
            <v>0.5</v>
          </cell>
        </row>
        <row r="97">
          <cell r="B97" t="str">
            <v>8" x 31ft x 3 1/4" NMDC</v>
          </cell>
          <cell r="C97" t="str">
            <v>3rd party</v>
          </cell>
          <cell r="D97">
            <v>1</v>
          </cell>
          <cell r="E97">
            <v>0</v>
          </cell>
          <cell r="F97" t="str">
            <v>Buy</v>
          </cell>
          <cell r="G97">
            <v>0.5</v>
          </cell>
        </row>
        <row r="98">
          <cell r="B98" t="str">
            <v>6 3/4" x 31ft x 3 1/4" NMDC</v>
          </cell>
          <cell r="C98" t="str">
            <v>3rd party</v>
          </cell>
          <cell r="D98">
            <v>1</v>
          </cell>
          <cell r="E98">
            <v>0</v>
          </cell>
          <cell r="F98" t="str">
            <v>Buy</v>
          </cell>
          <cell r="G98">
            <v>0.5</v>
          </cell>
        </row>
        <row r="99">
          <cell r="B99" t="str">
            <v>4 3/4" x 31ft x 2 11/16" NMDC</v>
          </cell>
          <cell r="C99" t="str">
            <v>3rd party</v>
          </cell>
          <cell r="D99">
            <v>0</v>
          </cell>
          <cell r="E99">
            <v>0</v>
          </cell>
          <cell r="F99" t="str">
            <v>Buy</v>
          </cell>
          <cell r="G99">
            <v>0</v>
          </cell>
        </row>
        <row r="100">
          <cell r="B100" t="str">
            <v>9 1/2" x 10ft x 3 1/4" Pony NMDC</v>
          </cell>
          <cell r="C100" t="str">
            <v>3rd party</v>
          </cell>
          <cell r="D100">
            <v>1</v>
          </cell>
          <cell r="E100">
            <v>0</v>
          </cell>
          <cell r="F100" t="str">
            <v>Buy</v>
          </cell>
          <cell r="G100">
            <v>0.5</v>
          </cell>
        </row>
        <row r="101">
          <cell r="B101" t="str">
            <v>8" x 10ft x 3 1/4" Pony NMDC</v>
          </cell>
          <cell r="C101" t="str">
            <v>3rd party</v>
          </cell>
          <cell r="D101">
            <v>1</v>
          </cell>
          <cell r="E101">
            <v>0</v>
          </cell>
          <cell r="F101" t="str">
            <v>Buy</v>
          </cell>
          <cell r="G101">
            <v>0.5</v>
          </cell>
        </row>
        <row r="102">
          <cell r="B102" t="str">
            <v>6 3/4" x 10ft x 3 1/4" Pony NMDC</v>
          </cell>
          <cell r="C102" t="str">
            <v>3rd party</v>
          </cell>
          <cell r="D102">
            <v>1</v>
          </cell>
          <cell r="E102">
            <v>0</v>
          </cell>
          <cell r="F102" t="str">
            <v>Buy</v>
          </cell>
          <cell r="G102">
            <v>0.5</v>
          </cell>
        </row>
        <row r="103">
          <cell r="B103" t="str">
            <v>4 3/4" x 10ft x 2 11/16" Pony NMDC</v>
          </cell>
          <cell r="C103" t="str">
            <v>3rd party</v>
          </cell>
          <cell r="D103">
            <v>0</v>
          </cell>
          <cell r="E103">
            <v>0</v>
          </cell>
          <cell r="F103" t="str">
            <v>Buy</v>
          </cell>
          <cell r="G103">
            <v>0</v>
          </cell>
        </row>
        <row r="104">
          <cell r="B104" t="str">
            <v>SURFACE EQUIPMENT</v>
          </cell>
          <cell r="C104">
            <v>0</v>
          </cell>
          <cell r="D104">
            <v>0</v>
          </cell>
          <cell r="E104">
            <v>0</v>
          </cell>
          <cell r="F104">
            <v>0</v>
          </cell>
          <cell r="G104">
            <v>0</v>
          </cell>
        </row>
        <row r="105">
          <cell r="B105" t="str">
            <v>Cabin Offshore Rental</v>
          </cell>
          <cell r="C105">
            <v>0</v>
          </cell>
          <cell r="D105">
            <v>0</v>
          </cell>
          <cell r="E105">
            <v>0</v>
          </cell>
          <cell r="F105" t="str">
            <v>Lease</v>
          </cell>
          <cell r="G105">
            <v>0</v>
          </cell>
        </row>
        <row r="106">
          <cell r="B106" t="str">
            <v>Cabin Offshore - Surface System</v>
          </cell>
          <cell r="C106">
            <v>10180096</v>
          </cell>
          <cell r="D106">
            <v>0</v>
          </cell>
          <cell r="E106">
            <v>0</v>
          </cell>
          <cell r="F106">
            <v>0</v>
          </cell>
          <cell r="G106">
            <v>0</v>
          </cell>
        </row>
        <row r="107">
          <cell r="B107" t="str">
            <v>spare</v>
          </cell>
          <cell r="C107">
            <v>0</v>
          </cell>
          <cell r="D107">
            <v>0</v>
          </cell>
          <cell r="E107">
            <v>0</v>
          </cell>
          <cell r="F107" t="str">
            <v>Lease</v>
          </cell>
          <cell r="G107">
            <v>0</v>
          </cell>
        </row>
        <row r="108">
          <cell r="B108" t="str">
            <v>Nuclear Bunker</v>
          </cell>
          <cell r="C108">
            <v>0</v>
          </cell>
          <cell r="D108">
            <v>0</v>
          </cell>
          <cell r="E108">
            <v>0</v>
          </cell>
          <cell r="F108" t="str">
            <v>Lease</v>
          </cell>
          <cell r="G108">
            <v>0</v>
          </cell>
        </row>
        <row r="109">
          <cell r="B109" t="str">
            <v>Baskets (ave 6-8 per rig)</v>
          </cell>
          <cell r="C109">
            <v>0</v>
          </cell>
          <cell r="D109">
            <v>0</v>
          </cell>
          <cell r="E109">
            <v>0</v>
          </cell>
          <cell r="F109" t="str">
            <v>Lease</v>
          </cell>
          <cell r="G109">
            <v>0</v>
          </cell>
          <cell r="T109">
            <v>10063500</v>
          </cell>
          <cell r="U109" t="str">
            <v>GyroTrak -  2 Axis</v>
          </cell>
          <cell r="V109">
            <v>1.1166666666666667</v>
          </cell>
          <cell r="W109">
            <v>1.1166666666666667</v>
          </cell>
          <cell r="X109">
            <v>0</v>
          </cell>
        </row>
        <row r="110">
          <cell r="B110" t="str">
            <v>Dumb Iron</v>
          </cell>
          <cell r="C110">
            <v>0</v>
          </cell>
          <cell r="D110">
            <v>0</v>
          </cell>
          <cell r="E110">
            <v>0</v>
          </cell>
          <cell r="F110">
            <v>0</v>
          </cell>
          <cell r="G110">
            <v>0</v>
          </cell>
          <cell r="T110">
            <v>10074695</v>
          </cell>
          <cell r="U110" t="str">
            <v>MODULE,COMPLETE,NF,9.50BCPM</v>
          </cell>
          <cell r="V110">
            <v>1.4333333333333333</v>
          </cell>
          <cell r="W110">
            <v>1.1166666666666667</v>
          </cell>
          <cell r="X110">
            <v>0.31666666666666665</v>
          </cell>
        </row>
        <row r="111">
          <cell r="B111" t="str">
            <v>26" String Stab</v>
          </cell>
          <cell r="C111" t="str">
            <v>Dumb Iron</v>
          </cell>
          <cell r="D111">
            <v>1</v>
          </cell>
          <cell r="E111">
            <v>0</v>
          </cell>
          <cell r="F111" t="str">
            <v>Buy</v>
          </cell>
          <cell r="G111">
            <v>0.5</v>
          </cell>
          <cell r="T111">
            <v>10087198</v>
          </cell>
          <cell r="U111" t="str">
            <v>SUB,FLEX,ASSY,W/SLIP RECESS,6.75ATK3</v>
          </cell>
          <cell r="V111">
            <v>1.2</v>
          </cell>
          <cell r="W111">
            <v>0</v>
          </cell>
          <cell r="X111">
            <v>1.2</v>
          </cell>
        </row>
        <row r="112">
          <cell r="B112" t="str">
            <v>17.5" String Stab</v>
          </cell>
          <cell r="C112" t="str">
            <v>Dumb Iron</v>
          </cell>
          <cell r="D112">
            <v>1</v>
          </cell>
          <cell r="E112">
            <v>0</v>
          </cell>
          <cell r="F112" t="str">
            <v>Buy</v>
          </cell>
          <cell r="G112">
            <v>0.5</v>
          </cell>
          <cell r="T112">
            <v>10087606</v>
          </cell>
          <cell r="U112" t="str">
            <v>STABILIZER,MODULAR,ASSY,8.38,6.75ATK3</v>
          </cell>
          <cell r="V112">
            <v>1.2</v>
          </cell>
          <cell r="W112">
            <v>0</v>
          </cell>
          <cell r="X112">
            <v>1.2</v>
          </cell>
        </row>
        <row r="113">
          <cell r="B113" t="str">
            <v>12.125" String Stab</v>
          </cell>
          <cell r="C113" t="str">
            <v>Dumb Iron</v>
          </cell>
          <cell r="D113">
            <v>1</v>
          </cell>
          <cell r="E113">
            <v>0</v>
          </cell>
          <cell r="F113" t="str">
            <v>Buy</v>
          </cell>
          <cell r="G113">
            <v>0.5</v>
          </cell>
          <cell r="T113">
            <v>10092996</v>
          </cell>
          <cell r="U113" t="str">
            <v>TOOL,ASSEMBLY,9.50CoPilot2</v>
          </cell>
          <cell r="V113">
            <v>0</v>
          </cell>
          <cell r="W113">
            <v>0</v>
          </cell>
          <cell r="X113">
            <v>0</v>
          </cell>
        </row>
        <row r="114">
          <cell r="B114" t="str">
            <v>8.25" String Stab</v>
          </cell>
          <cell r="C114" t="str">
            <v>Dumb Iron</v>
          </cell>
          <cell r="D114">
            <v>1</v>
          </cell>
          <cell r="E114">
            <v>0</v>
          </cell>
          <cell r="F114" t="str">
            <v>Buy</v>
          </cell>
          <cell r="G114">
            <v>0.5</v>
          </cell>
          <cell r="T114">
            <v>10101565</v>
          </cell>
          <cell r="U114" t="str">
            <v>SUB,FLEX,ASSY,BHI-T2 BOX X PIN,9.50ATK2</v>
          </cell>
          <cell r="V114">
            <v>1.2</v>
          </cell>
          <cell r="W114">
            <v>0</v>
          </cell>
          <cell r="X114">
            <v>1.2</v>
          </cell>
        </row>
        <row r="115">
          <cell r="B115" t="str">
            <v>5.875" String Stab</v>
          </cell>
          <cell r="C115" t="str">
            <v>Dumb Iron</v>
          </cell>
          <cell r="D115">
            <v>0</v>
          </cell>
          <cell r="E115">
            <v>0</v>
          </cell>
          <cell r="F115" t="str">
            <v>Buy</v>
          </cell>
          <cell r="G115">
            <v>0</v>
          </cell>
          <cell r="T115">
            <v>10106205</v>
          </cell>
          <cell r="U115" t="str">
            <v>STABILIZER,ASSY,13.00,EC9.5ATK,9.50ATK3</v>
          </cell>
          <cell r="V115">
            <v>1.4333333333333333</v>
          </cell>
          <cell r="W115">
            <v>1.1166666666666667</v>
          </cell>
          <cell r="X115">
            <v>0.31666666666666665</v>
          </cell>
        </row>
        <row r="116">
          <cell r="B116" t="str">
            <v>17.5" Near Bit Stab</v>
          </cell>
          <cell r="C116" t="str">
            <v>Dumb Iron</v>
          </cell>
          <cell r="D116">
            <v>1</v>
          </cell>
          <cell r="E116">
            <v>0</v>
          </cell>
          <cell r="F116" t="str">
            <v>Buy</v>
          </cell>
          <cell r="G116">
            <v>0.5</v>
          </cell>
          <cell r="T116">
            <v>10108794</v>
          </cell>
          <cell r="U116" t="str">
            <v>TOOL,ASSY,NDS,08.00,M1XL   ,T5,D,12.13-A</v>
          </cell>
          <cell r="V116">
            <v>0</v>
          </cell>
          <cell r="W116">
            <v>0</v>
          </cell>
          <cell r="X116">
            <v>0</v>
          </cell>
        </row>
        <row r="117">
          <cell r="B117" t="str">
            <v>12.25" Near Bit Stab</v>
          </cell>
          <cell r="C117" t="str">
            <v>Dumb Iron</v>
          </cell>
          <cell r="D117">
            <v>1</v>
          </cell>
          <cell r="E117">
            <v>0</v>
          </cell>
          <cell r="F117" t="str">
            <v>Buy</v>
          </cell>
          <cell r="G117">
            <v>0.5</v>
          </cell>
          <cell r="T117">
            <v>10108796</v>
          </cell>
          <cell r="U117" t="str">
            <v>TOOL,ASSY,NDS,09.50,M1XL   ,T5,D,12.13</v>
          </cell>
          <cell r="V117">
            <v>1.2333333333333334</v>
          </cell>
          <cell r="W117">
            <v>1.1166666666666667</v>
          </cell>
          <cell r="X117">
            <v>0.1166666666666667</v>
          </cell>
        </row>
        <row r="118">
          <cell r="B118" t="str">
            <v>8.5" Near Bit Stab</v>
          </cell>
          <cell r="C118" t="str">
            <v>Dumb Iron</v>
          </cell>
          <cell r="D118">
            <v>1</v>
          </cell>
          <cell r="E118">
            <v>0</v>
          </cell>
          <cell r="F118" t="str">
            <v>Buy</v>
          </cell>
          <cell r="G118">
            <v>0.5</v>
          </cell>
          <cell r="T118">
            <v>10125953</v>
          </cell>
          <cell r="U118" t="str">
            <v>TOOL,ASSY,30KSI,NDD,6.75FPT</v>
          </cell>
          <cell r="V118">
            <v>1.2</v>
          </cell>
          <cell r="W118">
            <v>1.2</v>
          </cell>
          <cell r="X118">
            <v>0</v>
          </cell>
        </row>
        <row r="119">
          <cell r="B119" t="str">
            <v>6" Near Bit Stab</v>
          </cell>
          <cell r="C119" t="str">
            <v>Dumb Iron</v>
          </cell>
          <cell r="D119">
            <v>0</v>
          </cell>
          <cell r="E119">
            <v>0</v>
          </cell>
          <cell r="F119" t="str">
            <v>Buy</v>
          </cell>
          <cell r="G119">
            <v>0</v>
          </cell>
          <cell r="T119">
            <v>10129531</v>
          </cell>
          <cell r="U119" t="str">
            <v>FILTER ASSY,DOWNHOLE W/BYPASS &amp; SUB 4.75</v>
          </cell>
          <cell r="V119">
            <v>0</v>
          </cell>
          <cell r="W119">
            <v>0</v>
          </cell>
          <cell r="X119">
            <v>0</v>
          </cell>
        </row>
        <row r="120">
          <cell r="B120" t="str">
            <v>9.5" X/O or Float Sub</v>
          </cell>
          <cell r="C120" t="str">
            <v>Dumb Iron</v>
          </cell>
          <cell r="D120">
            <v>1</v>
          </cell>
          <cell r="E120">
            <v>0</v>
          </cell>
          <cell r="F120" t="str">
            <v>Buy</v>
          </cell>
          <cell r="G120">
            <v>1</v>
          </cell>
          <cell r="T120">
            <v>10132999</v>
          </cell>
          <cell r="U120" t="str">
            <v>ASSY, 6-3/4 CCN W/ 8-1/4 STAB, VT2, SS07</v>
          </cell>
          <cell r="V120">
            <v>1.2</v>
          </cell>
          <cell r="W120">
            <v>0</v>
          </cell>
          <cell r="X120">
            <v>1.2</v>
          </cell>
        </row>
        <row r="121">
          <cell r="B121" t="str">
            <v>8" X/O or Float Sub</v>
          </cell>
          <cell r="C121" t="str">
            <v>Dumb Iron</v>
          </cell>
          <cell r="D121">
            <v>1</v>
          </cell>
          <cell r="E121">
            <v>0</v>
          </cell>
          <cell r="F121" t="str">
            <v>Buy</v>
          </cell>
          <cell r="G121">
            <v>1</v>
          </cell>
          <cell r="T121">
            <v>10135792</v>
          </cell>
          <cell r="U121" t="str">
            <v>TOOL,ASSY,FORMATION PRESS,12.25,8.25FPT</v>
          </cell>
          <cell r="V121">
            <v>1.2</v>
          </cell>
          <cell r="W121">
            <v>1.2</v>
          </cell>
          <cell r="X121">
            <v>0</v>
          </cell>
        </row>
        <row r="122">
          <cell r="B122" t="str">
            <v>6.75" X/O or Float Sub</v>
          </cell>
          <cell r="C122" t="str">
            <v>Dumb Iron</v>
          </cell>
          <cell r="D122">
            <v>1</v>
          </cell>
          <cell r="E122">
            <v>0</v>
          </cell>
          <cell r="F122" t="str">
            <v>Buy</v>
          </cell>
          <cell r="G122">
            <v>1</v>
          </cell>
          <cell r="T122">
            <v>10137881</v>
          </cell>
          <cell r="U122" t="str">
            <v>SUB ASSY,NON-MAG (CCN 8-1/4") (Elite)</v>
          </cell>
          <cell r="V122">
            <v>1.2</v>
          </cell>
          <cell r="W122">
            <v>0</v>
          </cell>
          <cell r="X122">
            <v>1.2</v>
          </cell>
        </row>
        <row r="123">
          <cell r="B123" t="str">
            <v>4.75" X/O or Float Sub</v>
          </cell>
          <cell r="C123" t="str">
            <v>Dumb Iron</v>
          </cell>
          <cell r="D123">
            <v>0</v>
          </cell>
          <cell r="E123">
            <v>0</v>
          </cell>
          <cell r="F123" t="str">
            <v>Buy</v>
          </cell>
          <cell r="G123">
            <v>0</v>
          </cell>
          <cell r="T123">
            <v>10143833</v>
          </cell>
          <cell r="U123" t="str">
            <v>STABILIZER,STEER,12.25,HP,9.50ATK2</v>
          </cell>
          <cell r="V123">
            <v>1.2</v>
          </cell>
          <cell r="W123">
            <v>0</v>
          </cell>
          <cell r="X123">
            <v>1.2</v>
          </cell>
        </row>
        <row r="124">
          <cell r="B124" t="str">
            <v>Jars</v>
          </cell>
          <cell r="C124">
            <v>0</v>
          </cell>
          <cell r="D124">
            <v>0</v>
          </cell>
          <cell r="E124">
            <v>0</v>
          </cell>
          <cell r="F124">
            <v>0</v>
          </cell>
          <cell r="G124">
            <v>0</v>
          </cell>
          <cell r="T124">
            <v>10144798</v>
          </cell>
          <cell r="U124" t="str">
            <v>TOOL,ASSY,StarTrak,08.38T2A,TP2,6.75STK</v>
          </cell>
          <cell r="V124">
            <v>0</v>
          </cell>
          <cell r="W124">
            <v>0</v>
          </cell>
          <cell r="X124">
            <v>0</v>
          </cell>
        </row>
        <row r="125">
          <cell r="B125" t="str">
            <v>9.5" Jars (Hydro-mechanical for &gt;17.1/2" hole)</v>
          </cell>
          <cell r="C125" t="str">
            <v>3rd party</v>
          </cell>
          <cell r="D125">
            <v>0</v>
          </cell>
          <cell r="E125">
            <v>0</v>
          </cell>
          <cell r="F125" t="str">
            <v>Buy</v>
          </cell>
          <cell r="G125">
            <v>1</v>
          </cell>
          <cell r="T125">
            <v>10145668</v>
          </cell>
          <cell r="U125" t="str">
            <v>STABILIZER,ASSY,11.75,EC8.3ATK2,8.25ATK</v>
          </cell>
          <cell r="V125">
            <v>1.2</v>
          </cell>
          <cell r="W125">
            <v>0</v>
          </cell>
          <cell r="X125">
            <v>1.2</v>
          </cell>
        </row>
        <row r="126">
          <cell r="B126" t="str">
            <v>7" Jars (Hydraulic for 17.1/2" &amp; 12.1/4" hole)</v>
          </cell>
          <cell r="C126" t="str">
            <v>3rd party</v>
          </cell>
          <cell r="D126">
            <v>0</v>
          </cell>
          <cell r="E126">
            <v>0</v>
          </cell>
          <cell r="F126" t="str">
            <v>Buy</v>
          </cell>
          <cell r="G126">
            <v>1</v>
          </cell>
          <cell r="T126">
            <v>10148492</v>
          </cell>
          <cell r="U126" t="str">
            <v>APX ASSY (8.25-INCONEL)</v>
          </cell>
          <cell r="V126">
            <v>1.2</v>
          </cell>
          <cell r="W126">
            <v>1.2</v>
          </cell>
          <cell r="X126">
            <v>0</v>
          </cell>
        </row>
        <row r="127">
          <cell r="B127" t="str">
            <v>6.3/4" Jars (Hydraulic for 8.1/2" hole)</v>
          </cell>
          <cell r="C127" t="str">
            <v>3rd party</v>
          </cell>
          <cell r="D127">
            <v>0</v>
          </cell>
          <cell r="E127">
            <v>0</v>
          </cell>
          <cell r="F127" t="str">
            <v>Buy</v>
          </cell>
          <cell r="G127">
            <v>1</v>
          </cell>
          <cell r="T127">
            <v>10148555</v>
          </cell>
          <cell r="U127" t="str">
            <v>TOOL,ASSEMBLY,BHI-T2,8.25CoPilot2</v>
          </cell>
          <cell r="V127">
            <v>1.2</v>
          </cell>
          <cell r="W127">
            <v>1.2</v>
          </cell>
          <cell r="X127">
            <v>0</v>
          </cell>
        </row>
        <row r="128">
          <cell r="B128" t="str">
            <v>4.3/4" Jars (Hydraulic for 8.1/2" hole)</v>
          </cell>
          <cell r="C128" t="str">
            <v>3rd party</v>
          </cell>
          <cell r="D128">
            <v>0</v>
          </cell>
          <cell r="E128">
            <v>0</v>
          </cell>
          <cell r="F128" t="str">
            <v>Buy</v>
          </cell>
          <cell r="G128">
            <v>0</v>
          </cell>
          <cell r="T128">
            <v>10158316</v>
          </cell>
          <cell r="U128" t="str">
            <v>SUB ASSY, SNSR, 950 OTK2, SS07-2,</v>
          </cell>
          <cell r="V128">
            <v>1.4333333333333333</v>
          </cell>
          <cell r="W128">
            <v>1.1166666666666667</v>
          </cell>
          <cell r="X128">
            <v>0.31666666666666665</v>
          </cell>
        </row>
        <row r="129">
          <cell r="T129">
            <v>10158320</v>
          </cell>
          <cell r="U129" t="str">
            <v>SUB ASSY, SNSR, 475 AZI OTK SS12</v>
          </cell>
          <cell r="V129">
            <v>0</v>
          </cell>
          <cell r="W129">
            <v>0</v>
          </cell>
          <cell r="X129">
            <v>0</v>
          </cell>
        </row>
        <row r="130">
          <cell r="T130">
            <v>10165431</v>
          </cell>
          <cell r="U130" t="str">
            <v>TOOL,ASSY,30KPSI,HDD,4.75FPT</v>
          </cell>
          <cell r="V130">
            <v>0</v>
          </cell>
          <cell r="W130">
            <v>0</v>
          </cell>
          <cell r="X130">
            <v>0</v>
          </cell>
        </row>
        <row r="131">
          <cell r="T131">
            <v>10165696</v>
          </cell>
          <cell r="U131" t="str">
            <v>MODULE,COMPLETE,NF,30KSI,HT,6.75BCPM</v>
          </cell>
          <cell r="V131">
            <v>1.2</v>
          </cell>
          <cell r="W131">
            <v>0</v>
          </cell>
          <cell r="X131">
            <v>1.2</v>
          </cell>
        </row>
        <row r="132">
          <cell r="T132">
            <v>10166004</v>
          </cell>
          <cell r="U132" t="str">
            <v>TOOL,ASSY,BIT RESISTIVITY,BHI-T2,9.50BTK</v>
          </cell>
          <cell r="V132">
            <v>1.2</v>
          </cell>
          <cell r="W132">
            <v>1.2</v>
          </cell>
          <cell r="X132">
            <v>0</v>
          </cell>
        </row>
        <row r="133">
          <cell r="T133">
            <v>10173523</v>
          </cell>
          <cell r="U133" t="str">
            <v>TOOL,ASSY,BIT RESISTIVITY,BHI-T2,6.75BTK</v>
          </cell>
          <cell r="V133">
            <v>0</v>
          </cell>
          <cell r="W133">
            <v>0</v>
          </cell>
          <cell r="X133">
            <v>0</v>
          </cell>
        </row>
        <row r="134">
          <cell r="T134">
            <v>10176551</v>
          </cell>
          <cell r="U134" t="str">
            <v>SUB ASSY,SEN-GAM ELITE(6.75 OTK)SS02-1</v>
          </cell>
          <cell r="V134">
            <v>1.2</v>
          </cell>
          <cell r="W134">
            <v>0</v>
          </cell>
          <cell r="X134">
            <v>1.2</v>
          </cell>
        </row>
        <row r="135">
          <cell r="T135">
            <v>10176669</v>
          </cell>
          <cell r="U135" t="str">
            <v>SUB ASSY,SENSOR GAMMA ELITE(4.75 ONTRAK)</v>
          </cell>
          <cell r="V135">
            <v>0</v>
          </cell>
          <cell r="W135">
            <v>0</v>
          </cell>
          <cell r="X135">
            <v>0</v>
          </cell>
        </row>
        <row r="136">
          <cell r="T136">
            <v>10177026</v>
          </cell>
          <cell r="U136" t="str">
            <v>TOOL,ASSEMBLY,30KSI,4.75CoPilot2</v>
          </cell>
          <cell r="V136">
            <v>0</v>
          </cell>
          <cell r="W136">
            <v>0</v>
          </cell>
          <cell r="X136">
            <v>0</v>
          </cell>
        </row>
        <row r="137">
          <cell r="T137">
            <v>10179792</v>
          </cell>
          <cell r="U137" t="str">
            <v>TOOL,ASSEMBLY,30KSI,6.75CoPilot2</v>
          </cell>
          <cell r="V137">
            <v>1.2</v>
          </cell>
          <cell r="W137">
            <v>1.2</v>
          </cell>
          <cell r="X137">
            <v>0</v>
          </cell>
        </row>
        <row r="138">
          <cell r="T138">
            <v>10183862</v>
          </cell>
          <cell r="U138" t="str">
            <v>SUB ASSY,SNSR, 6.75 AZI OTK, SS02-2</v>
          </cell>
          <cell r="V138">
            <v>1.2</v>
          </cell>
          <cell r="W138">
            <v>1.2</v>
          </cell>
          <cell r="X138">
            <v>0</v>
          </cell>
        </row>
        <row r="139">
          <cell r="T139">
            <v>10184062</v>
          </cell>
          <cell r="U139" t="str">
            <v>TOOL,ASSY,MMTR,30KSI,6.75,P/LS,D,08.38</v>
          </cell>
          <cell r="V139">
            <v>0</v>
          </cell>
          <cell r="W139">
            <v>0</v>
          </cell>
          <cell r="X139">
            <v>0</v>
          </cell>
        </row>
        <row r="140">
          <cell r="T140">
            <v>10186655</v>
          </cell>
          <cell r="U140" t="str">
            <v>TOOL,ASSY,NDS,06.75,M1XL   ,T5,D,08.38-E</v>
          </cell>
          <cell r="V140">
            <v>0</v>
          </cell>
          <cell r="W140">
            <v>0</v>
          </cell>
          <cell r="X140">
            <v>0</v>
          </cell>
        </row>
        <row r="141">
          <cell r="T141">
            <v>10187826</v>
          </cell>
          <cell r="U141" t="str">
            <v>MODULE,COMPLETE,NF,HT,4.75BCPM</v>
          </cell>
          <cell r="V141">
            <v>0</v>
          </cell>
          <cell r="W141">
            <v>0</v>
          </cell>
          <cell r="X141">
            <v>0</v>
          </cell>
        </row>
        <row r="142">
          <cell r="T142">
            <v>10188546</v>
          </cell>
          <cell r="U142" t="str">
            <v>STABILIZER,MODULAR,ASSY,5.63,4.75ATK3</v>
          </cell>
          <cell r="V142">
            <v>0</v>
          </cell>
          <cell r="W142">
            <v>0</v>
          </cell>
          <cell r="X142">
            <v>0</v>
          </cell>
        </row>
        <row r="143">
          <cell r="T143">
            <v>10190595</v>
          </cell>
          <cell r="U143" t="str">
            <v xml:space="preserve">STABILIZER,STEER,8.50,6.75ATK2-XTR </v>
          </cell>
          <cell r="V143">
            <v>1.2</v>
          </cell>
          <cell r="W143">
            <v>0</v>
          </cell>
          <cell r="X143">
            <v>1.2</v>
          </cell>
        </row>
        <row r="144">
          <cell r="T144">
            <v>10197456</v>
          </cell>
          <cell r="U144" t="str">
            <v>TOOL,ASSY,StarTrak,05.75T2A,4.75STK</v>
          </cell>
          <cell r="V144">
            <v>0</v>
          </cell>
          <cell r="W144">
            <v>0</v>
          </cell>
          <cell r="X144">
            <v>0</v>
          </cell>
        </row>
        <row r="145">
          <cell r="T145">
            <v>10200765</v>
          </cell>
          <cell r="U145" t="str">
            <v>TOOL,ASSY,MMTR,9.50,M1X-P/LS,30K,D,12.13</v>
          </cell>
          <cell r="V145">
            <v>0</v>
          </cell>
          <cell r="W145">
            <v>0</v>
          </cell>
          <cell r="X145">
            <v>0</v>
          </cell>
        </row>
        <row r="146">
          <cell r="T146">
            <v>10203765</v>
          </cell>
          <cell r="U146" t="str">
            <v>TOOL,ASSY,MMTR,4.75,M1X-P/LS,30K,F,05.88</v>
          </cell>
          <cell r="V146">
            <v>0</v>
          </cell>
          <cell r="W146">
            <v>0</v>
          </cell>
          <cell r="X146">
            <v>0</v>
          </cell>
        </row>
        <row r="147">
          <cell r="T147">
            <v>10203877</v>
          </cell>
          <cell r="U147" t="str">
            <v>SUB,SENSOR,ASSY,HF,4.75MTK</v>
          </cell>
          <cell r="V147">
            <v>0</v>
          </cell>
          <cell r="W147">
            <v>0</v>
          </cell>
          <cell r="X147">
            <v>0</v>
          </cell>
        </row>
        <row r="148">
          <cell r="T148">
            <v>10207439</v>
          </cell>
          <cell r="U148" t="str">
            <v>TOOL,ASSY,SLICK/6.00,HF,4.75ATK3</v>
          </cell>
          <cell r="V148">
            <v>0</v>
          </cell>
          <cell r="W148">
            <v>0</v>
          </cell>
          <cell r="X148">
            <v>0</v>
          </cell>
        </row>
        <row r="149">
          <cell r="T149">
            <v>10210619</v>
          </cell>
          <cell r="U149" t="str">
            <v>SUB ASSY,GAMMA-ELITE(6.75 OTK 175C)P-550</v>
          </cell>
          <cell r="V149">
            <v>0</v>
          </cell>
          <cell r="W149">
            <v>0</v>
          </cell>
          <cell r="X149">
            <v>0</v>
          </cell>
        </row>
        <row r="150">
          <cell r="T150">
            <v>10219804</v>
          </cell>
          <cell r="U150" t="str">
            <v>SUB,SENSOR,ASSY,NF,M30,ID44.3,6.75MTK</v>
          </cell>
          <cell r="V150">
            <v>1.2</v>
          </cell>
          <cell r="W150">
            <v>1.2</v>
          </cell>
          <cell r="X150">
            <v>0</v>
          </cell>
        </row>
        <row r="151">
          <cell r="T151">
            <v>10237442</v>
          </cell>
          <cell r="U151" t="str">
            <v>ASSY,6.75"ORD,V2.6,T2,8-3/8 STAB,SS07-2</v>
          </cell>
          <cell r="V151">
            <v>1.2</v>
          </cell>
          <cell r="W151">
            <v>0</v>
          </cell>
          <cell r="X151">
            <v>1.2</v>
          </cell>
        </row>
        <row r="152">
          <cell r="T152">
            <v>10237443</v>
          </cell>
          <cell r="U152" t="str">
            <v>ASSY, 8.25" ORD V1.5 T2 W/FDA, SS07-2</v>
          </cell>
          <cell r="V152">
            <v>1.2</v>
          </cell>
          <cell r="W152">
            <v>0</v>
          </cell>
          <cell r="X152">
            <v>1.2</v>
          </cell>
        </row>
        <row r="153">
          <cell r="T153">
            <v>10237444</v>
          </cell>
          <cell r="U153" t="str">
            <v>SUB, ASSY (4.75 SDN V3.0B WELD) NI03</v>
          </cell>
          <cell r="V153">
            <v>0</v>
          </cell>
          <cell r="W153">
            <v>0</v>
          </cell>
          <cell r="X153">
            <v>0</v>
          </cell>
        </row>
        <row r="154">
          <cell r="T154" t="str">
            <v>10216499 / 10147993 / 10221055</v>
          </cell>
          <cell r="U154" t="str">
            <v>APX ASSY (6.75 INCONEL)</v>
          </cell>
          <cell r="V154">
            <v>1.2</v>
          </cell>
          <cell r="W154">
            <v>1.2</v>
          </cell>
          <cell r="X154">
            <v>0</v>
          </cell>
        </row>
        <row r="155">
          <cell r="T155" t="str">
            <v>A3000311000</v>
          </cell>
          <cell r="U155" t="str">
            <v>FILTER ASSY,DOWNHOLE W/BYPASS &amp; SUB 6.75</v>
          </cell>
          <cell r="V155">
            <v>1.2</v>
          </cell>
          <cell r="W155">
            <v>0</v>
          </cell>
          <cell r="X155">
            <v>1.2</v>
          </cell>
        </row>
        <row r="156">
          <cell r="T156" t="str">
            <v>A3000320000</v>
          </cell>
          <cell r="U156" t="str">
            <v>FILTER ASSY,DWNHL W/BYPASS &amp; SUB 8-1/4"</v>
          </cell>
          <cell r="V156">
            <v>1.2</v>
          </cell>
          <cell r="W156">
            <v>0</v>
          </cell>
          <cell r="X156">
            <v>1.2</v>
          </cell>
        </row>
        <row r="157">
          <cell r="T157" t="str">
            <v>p/n</v>
          </cell>
          <cell r="U157">
            <v>0</v>
          </cell>
          <cell r="V157">
            <v>1.2333333333333334</v>
          </cell>
          <cell r="W157">
            <v>1.1166666666666667</v>
          </cell>
          <cell r="X157">
            <v>0.1166666666666667</v>
          </cell>
        </row>
        <row r="158">
          <cell r="T158" t="str">
            <v>p/n 1</v>
          </cell>
          <cell r="U158">
            <v>0</v>
          </cell>
          <cell r="V158">
            <v>1.2333333333333334</v>
          </cell>
          <cell r="W158">
            <v>1.1166666666666667</v>
          </cell>
          <cell r="X158">
            <v>0.1166666666666667</v>
          </cell>
        </row>
        <row r="159">
          <cell r="T159" t="str">
            <v>p/n 3</v>
          </cell>
          <cell r="U159">
            <v>0</v>
          </cell>
          <cell r="V159">
            <v>1.2</v>
          </cell>
          <cell r="W159">
            <v>0</v>
          </cell>
          <cell r="X159">
            <v>1.2</v>
          </cell>
        </row>
        <row r="160">
          <cell r="T160" t="str">
            <v>p/n 4</v>
          </cell>
          <cell r="U160">
            <v>0</v>
          </cell>
          <cell r="V160">
            <v>1.2</v>
          </cell>
          <cell r="W160">
            <v>0</v>
          </cell>
          <cell r="X160">
            <v>1.2</v>
          </cell>
        </row>
        <row r="161">
          <cell r="T161" t="str">
            <v>p/n 5</v>
          </cell>
          <cell r="U161">
            <v>0</v>
          </cell>
          <cell r="V161">
            <v>0</v>
          </cell>
          <cell r="W161">
            <v>0</v>
          </cell>
          <cell r="X161">
            <v>0</v>
          </cell>
        </row>
        <row r="162">
          <cell r="T162" t="str">
            <v>TSTPT</v>
          </cell>
          <cell r="U162">
            <v>0</v>
          </cell>
          <cell r="V162">
            <v>1.4</v>
          </cell>
          <cell r="W162">
            <v>0</v>
          </cell>
          <cell r="X162">
            <v>1.4</v>
          </cell>
        </row>
        <row r="163">
          <cell r="T163">
            <v>10130564</v>
          </cell>
          <cell r="U163" t="str">
            <v>TOOL,ASSY,NDX,06.75,M1XL-P ,T5,F,08.38</v>
          </cell>
          <cell r="V163">
            <v>0</v>
          </cell>
          <cell r="W163">
            <v>0</v>
          </cell>
          <cell r="X163">
            <v>0</v>
          </cell>
        </row>
        <row r="164">
          <cell r="T164" t="str">
            <v>LTKUp</v>
          </cell>
          <cell r="U164">
            <v>0</v>
          </cell>
          <cell r="V164">
            <v>2</v>
          </cell>
          <cell r="W164">
            <v>2</v>
          </cell>
          <cell r="X164">
            <v>0</v>
          </cell>
        </row>
        <row r="165">
          <cell r="T165" t="str">
            <v>RNS</v>
          </cell>
          <cell r="U165">
            <v>0</v>
          </cell>
          <cell r="V165">
            <v>0</v>
          </cell>
          <cell r="W165">
            <v>0</v>
          </cell>
          <cell r="X165">
            <v>0</v>
          </cell>
        </row>
        <row r="166">
          <cell r="T166" t="str">
            <v>VSS Upsell</v>
          </cell>
          <cell r="U166">
            <v>0</v>
          </cell>
          <cell r="V166">
            <v>3</v>
          </cell>
          <cell r="W166">
            <v>3</v>
          </cell>
          <cell r="X166">
            <v>0</v>
          </cell>
        </row>
        <row r="167">
          <cell r="T167" t="str">
            <v>NBI Upsell</v>
          </cell>
          <cell r="U167">
            <v>0</v>
          </cell>
          <cell r="V167">
            <v>2</v>
          </cell>
          <cell r="W167">
            <v>2</v>
          </cell>
          <cell r="X167">
            <v>0</v>
          </cell>
        </row>
        <row r="168">
          <cell r="T168" t="str">
            <v>Telemetry Upsell</v>
          </cell>
          <cell r="U168">
            <v>0</v>
          </cell>
          <cell r="V168">
            <v>1</v>
          </cell>
          <cell r="W168">
            <v>1</v>
          </cell>
          <cell r="X168">
            <v>0</v>
          </cell>
        </row>
        <row r="169">
          <cell r="T169" t="str">
            <v>CAB0002</v>
          </cell>
          <cell r="U169" t="str">
            <v>Cabin Offshore - Surface System</v>
          </cell>
          <cell r="V169">
            <v>1</v>
          </cell>
          <cell r="W169">
            <v>0</v>
          </cell>
          <cell r="X169">
            <v>1</v>
          </cell>
        </row>
        <row r="170">
          <cell r="T170" t="str">
            <v>NAB0613</v>
          </cell>
          <cell r="U170" t="str">
            <v>SOURCE CONTAINER</v>
          </cell>
          <cell r="V170">
            <v>1</v>
          </cell>
          <cell r="W170">
            <v>0</v>
          </cell>
          <cell r="X170">
            <v>1</v>
          </cell>
        </row>
        <row r="171">
          <cell r="T171" t="str">
            <v>CAB0001</v>
          </cell>
          <cell r="U171" t="str">
            <v>Cabin Offshore Rental</v>
          </cell>
          <cell r="V171">
            <v>1</v>
          </cell>
          <cell r="W171">
            <v>0</v>
          </cell>
          <cell r="X171">
            <v>1</v>
          </cell>
        </row>
        <row r="172">
          <cell r="T172" t="str">
            <v>BKT001</v>
          </cell>
          <cell r="U172" t="str">
            <v>Baskets (ave 6-8 per rig)</v>
          </cell>
          <cell r="V172">
            <v>1</v>
          </cell>
          <cell r="W172">
            <v>0</v>
          </cell>
          <cell r="X172">
            <v>1</v>
          </cell>
        </row>
        <row r="173">
          <cell r="T173" t="str">
            <v>WOD-ECD</v>
          </cell>
          <cell r="U173">
            <v>0</v>
          </cell>
          <cell r="V173">
            <v>3</v>
          </cell>
          <cell r="W173">
            <v>3</v>
          </cell>
          <cell r="X173">
            <v>0</v>
          </cell>
        </row>
      </sheetData>
      <sheetData sheetId="24">
        <row r="3">
          <cell r="B3">
            <v>3226</v>
          </cell>
        </row>
        <row r="100">
          <cell r="B100" t="str">
            <v>9 1/2" x 31ft x 3 1/4" NMDC</v>
          </cell>
          <cell r="C100" t="str">
            <v>3rd party</v>
          </cell>
          <cell r="D100">
            <v>1</v>
          </cell>
          <cell r="E100">
            <v>0</v>
          </cell>
          <cell r="F100" t="str">
            <v>Buy</v>
          </cell>
          <cell r="G100">
            <v>0.5</v>
          </cell>
        </row>
        <row r="101">
          <cell r="B101" t="str">
            <v>8" x 31ft x 3 1/4" NMDC</v>
          </cell>
          <cell r="C101" t="str">
            <v>3rd party</v>
          </cell>
          <cell r="D101">
            <v>1</v>
          </cell>
          <cell r="E101">
            <v>0</v>
          </cell>
          <cell r="F101" t="str">
            <v>Buy</v>
          </cell>
          <cell r="G101">
            <v>0.5</v>
          </cell>
        </row>
        <row r="102">
          <cell r="B102" t="str">
            <v>6 3/4" x 31ft x 3 1/4" NMDC</v>
          </cell>
          <cell r="C102" t="str">
            <v>3rd party</v>
          </cell>
          <cell r="D102">
            <v>1</v>
          </cell>
          <cell r="E102">
            <v>0</v>
          </cell>
          <cell r="F102" t="str">
            <v>Buy</v>
          </cell>
          <cell r="G102">
            <v>0.5</v>
          </cell>
        </row>
        <row r="103">
          <cell r="B103" t="str">
            <v>4 3/4" x 31ft x 2 11/16" NMDC</v>
          </cell>
          <cell r="C103" t="str">
            <v>3rd party</v>
          </cell>
          <cell r="D103">
            <v>0</v>
          </cell>
          <cell r="E103">
            <v>0</v>
          </cell>
          <cell r="F103" t="str">
            <v>Buy</v>
          </cell>
          <cell r="G103">
            <v>0</v>
          </cell>
        </row>
        <row r="104">
          <cell r="B104" t="str">
            <v>9 1/2" x 10ft x 3 1/4" Pony NMDC</v>
          </cell>
          <cell r="C104" t="str">
            <v>3rd party</v>
          </cell>
          <cell r="D104">
            <v>1</v>
          </cell>
          <cell r="E104">
            <v>0</v>
          </cell>
          <cell r="F104" t="str">
            <v>Buy</v>
          </cell>
          <cell r="G104">
            <v>0.5</v>
          </cell>
        </row>
        <row r="105">
          <cell r="B105" t="str">
            <v>8" x 10ft x 3 1/4" Pony NMDC</v>
          </cell>
          <cell r="C105" t="str">
            <v>3rd party</v>
          </cell>
          <cell r="D105">
            <v>1</v>
          </cell>
          <cell r="E105">
            <v>0</v>
          </cell>
          <cell r="F105" t="str">
            <v>Buy</v>
          </cell>
          <cell r="G105">
            <v>0.5</v>
          </cell>
        </row>
        <row r="106">
          <cell r="B106" t="str">
            <v>6 3/4" x 10ft x 3 1/4" Pony NMDC</v>
          </cell>
          <cell r="C106" t="str">
            <v>3rd party</v>
          </cell>
          <cell r="D106">
            <v>1</v>
          </cell>
          <cell r="E106">
            <v>0</v>
          </cell>
          <cell r="F106" t="str">
            <v>Buy</v>
          </cell>
          <cell r="G106">
            <v>0.5</v>
          </cell>
        </row>
        <row r="107">
          <cell r="B107" t="str">
            <v>4 3/4" x 10ft x 2 11/16" Pony NMDC</v>
          </cell>
          <cell r="C107" t="str">
            <v>3rd party</v>
          </cell>
          <cell r="D107">
            <v>0</v>
          </cell>
          <cell r="E107">
            <v>0</v>
          </cell>
          <cell r="F107" t="str">
            <v>Buy</v>
          </cell>
          <cell r="G107">
            <v>0</v>
          </cell>
        </row>
        <row r="108">
          <cell r="B108" t="str">
            <v>SURFACE EQUIPMENT</v>
          </cell>
          <cell r="C108">
            <v>0</v>
          </cell>
          <cell r="D108">
            <v>0</v>
          </cell>
          <cell r="E108">
            <v>0</v>
          </cell>
          <cell r="F108">
            <v>0</v>
          </cell>
          <cell r="G108">
            <v>0</v>
          </cell>
        </row>
        <row r="109">
          <cell r="B109" t="str">
            <v>Cabin Offshore Rental</v>
          </cell>
          <cell r="C109" t="str">
            <v>CAB0001</v>
          </cell>
          <cell r="D109">
            <v>0</v>
          </cell>
          <cell r="E109">
            <v>0</v>
          </cell>
          <cell r="F109" t="str">
            <v>Lease</v>
          </cell>
          <cell r="G109">
            <v>0</v>
          </cell>
        </row>
        <row r="110">
          <cell r="B110" t="str">
            <v>Cabin Offshore - Surface System</v>
          </cell>
          <cell r="C110" t="str">
            <v>CAB0002</v>
          </cell>
          <cell r="D110">
            <v>0</v>
          </cell>
          <cell r="E110">
            <v>0</v>
          </cell>
          <cell r="F110">
            <v>0</v>
          </cell>
          <cell r="G110">
            <v>0</v>
          </cell>
        </row>
        <row r="111">
          <cell r="B111" t="str">
            <v>spare</v>
          </cell>
          <cell r="C111">
            <v>0</v>
          </cell>
          <cell r="D111">
            <v>0</v>
          </cell>
          <cell r="E111">
            <v>0</v>
          </cell>
          <cell r="F111" t="str">
            <v>Lease</v>
          </cell>
          <cell r="G111">
            <v>0</v>
          </cell>
        </row>
        <row r="112">
          <cell r="B112" t="str">
            <v>Nuclear Bunker</v>
          </cell>
          <cell r="C112" t="str">
            <v>NAB0613</v>
          </cell>
          <cell r="D112">
            <v>0</v>
          </cell>
          <cell r="E112">
            <v>0</v>
          </cell>
          <cell r="F112" t="str">
            <v>Lease</v>
          </cell>
          <cell r="G112">
            <v>0</v>
          </cell>
        </row>
        <row r="113">
          <cell r="B113" t="str">
            <v>Baskets (ave 6-8 per rig)</v>
          </cell>
          <cell r="C113">
            <v>0</v>
          </cell>
          <cell r="D113">
            <v>0</v>
          </cell>
          <cell r="E113">
            <v>0</v>
          </cell>
          <cell r="F113" t="str">
            <v>Lease</v>
          </cell>
          <cell r="G113">
            <v>0</v>
          </cell>
          <cell r="T113">
            <v>10063500</v>
          </cell>
          <cell r="U113" t="str">
            <v>GyroTrak -  2 Axis</v>
          </cell>
          <cell r="V113">
            <v>0</v>
          </cell>
          <cell r="W113">
            <v>0</v>
          </cell>
          <cell r="X113">
            <v>0</v>
          </cell>
        </row>
        <row r="114">
          <cell r="B114" t="str">
            <v>Dumb Iron</v>
          </cell>
          <cell r="C114">
            <v>0</v>
          </cell>
          <cell r="D114">
            <v>0</v>
          </cell>
          <cell r="E114">
            <v>0</v>
          </cell>
          <cell r="F114">
            <v>0</v>
          </cell>
          <cell r="G114">
            <v>0</v>
          </cell>
          <cell r="T114">
            <v>10074695</v>
          </cell>
          <cell r="U114" t="str">
            <v>MODULE,COMPLETE,NF,9.50BCPM</v>
          </cell>
          <cell r="V114">
            <v>1.4166666666666667</v>
          </cell>
          <cell r="W114">
            <v>0</v>
          </cell>
          <cell r="X114">
            <v>1.4166666666666667</v>
          </cell>
        </row>
        <row r="115">
          <cell r="B115" t="str">
            <v>26" String Stab</v>
          </cell>
          <cell r="C115" t="str">
            <v>Dumb Iron</v>
          </cell>
          <cell r="D115">
            <v>1</v>
          </cell>
          <cell r="E115">
            <v>0</v>
          </cell>
          <cell r="F115" t="str">
            <v>Buy</v>
          </cell>
          <cell r="G115">
            <v>0.5</v>
          </cell>
          <cell r="T115">
            <v>10087198</v>
          </cell>
          <cell r="U115" t="str">
            <v>SUB,FLEX,ASSY,W/SLIP RECESS,6.75ATK3</v>
          </cell>
          <cell r="V115">
            <v>1.1666666666666667</v>
          </cell>
          <cell r="W115">
            <v>1.1666666666666667</v>
          </cell>
          <cell r="X115">
            <v>0</v>
          </cell>
        </row>
        <row r="116">
          <cell r="B116" t="str">
            <v>17.5" String Stab</v>
          </cell>
          <cell r="C116" t="str">
            <v>Dumb Iron</v>
          </cell>
          <cell r="D116">
            <v>1</v>
          </cell>
          <cell r="E116">
            <v>0</v>
          </cell>
          <cell r="F116" t="str">
            <v>Buy</v>
          </cell>
          <cell r="G116">
            <v>0.5</v>
          </cell>
          <cell r="T116">
            <v>10087606</v>
          </cell>
          <cell r="U116" t="str">
            <v>STABILIZER,MODULAR,ASSY,8.38,6.75ATK3</v>
          </cell>
          <cell r="V116">
            <v>1.1666666666666667</v>
          </cell>
          <cell r="W116">
            <v>0</v>
          </cell>
          <cell r="X116">
            <v>1.1666666666666667</v>
          </cell>
        </row>
        <row r="117">
          <cell r="B117" t="str">
            <v>12.125" String Stab</v>
          </cell>
          <cell r="C117" t="str">
            <v>Dumb Iron</v>
          </cell>
          <cell r="D117">
            <v>1</v>
          </cell>
          <cell r="E117">
            <v>0</v>
          </cell>
          <cell r="F117" t="str">
            <v>Buy</v>
          </cell>
          <cell r="G117">
            <v>0.5</v>
          </cell>
          <cell r="T117">
            <v>10092996</v>
          </cell>
          <cell r="U117" t="str">
            <v>TOOL,ASSEMBLY,9.50CoPilot2</v>
          </cell>
          <cell r="V117">
            <v>1.1666666666666667</v>
          </cell>
          <cell r="W117">
            <v>1.1666666666666667</v>
          </cell>
          <cell r="X117">
            <v>0</v>
          </cell>
        </row>
        <row r="118">
          <cell r="B118" t="str">
            <v>8.25" String Stab</v>
          </cell>
          <cell r="C118" t="str">
            <v>Dumb Iron</v>
          </cell>
          <cell r="D118">
            <v>1</v>
          </cell>
          <cell r="E118">
            <v>0</v>
          </cell>
          <cell r="F118" t="str">
            <v>Buy</v>
          </cell>
          <cell r="G118">
            <v>0.5</v>
          </cell>
          <cell r="T118">
            <v>10101565</v>
          </cell>
          <cell r="U118" t="str">
            <v>SUB,FLEX,ASSY,BHI-T2 BOX X PIN,9.50ATK2</v>
          </cell>
          <cell r="V118">
            <v>1.1666666666666667</v>
          </cell>
          <cell r="W118">
            <v>1.1666666666666667</v>
          </cell>
          <cell r="X118">
            <v>0</v>
          </cell>
        </row>
        <row r="119">
          <cell r="B119" t="str">
            <v>5.875" String Stab</v>
          </cell>
          <cell r="C119" t="str">
            <v>Dumb Iron</v>
          </cell>
          <cell r="D119">
            <v>0</v>
          </cell>
          <cell r="E119">
            <v>0</v>
          </cell>
          <cell r="F119" t="str">
            <v>Buy</v>
          </cell>
          <cell r="G119">
            <v>0</v>
          </cell>
          <cell r="T119">
            <v>10106205</v>
          </cell>
          <cell r="U119" t="str">
            <v>STABILIZER,ASSY,13.00,EC9.5ATK,9.50ATK3</v>
          </cell>
          <cell r="V119">
            <v>1.4166666666666667</v>
          </cell>
          <cell r="W119">
            <v>0</v>
          </cell>
          <cell r="X119">
            <v>1.4166666666666667</v>
          </cell>
        </row>
        <row r="120">
          <cell r="B120" t="str">
            <v>17.5" Near Bit Stab</v>
          </cell>
          <cell r="C120" t="str">
            <v>Dumb Iron</v>
          </cell>
          <cell r="D120">
            <v>1</v>
          </cell>
          <cell r="E120">
            <v>0</v>
          </cell>
          <cell r="F120" t="str">
            <v>Buy</v>
          </cell>
          <cell r="G120">
            <v>0.5</v>
          </cell>
          <cell r="T120">
            <v>10108794</v>
          </cell>
          <cell r="U120" t="str">
            <v>TOOL,ASSY,NDS,08.00,M1XL   ,T5,D,12.13-A</v>
          </cell>
          <cell r="V120">
            <v>0</v>
          </cell>
          <cell r="W120">
            <v>0</v>
          </cell>
          <cell r="X120">
            <v>0</v>
          </cell>
        </row>
        <row r="121">
          <cell r="B121" t="str">
            <v>12.25" Near Bit Stab</v>
          </cell>
          <cell r="C121" t="str">
            <v>Dumb Iron</v>
          </cell>
          <cell r="D121">
            <v>1</v>
          </cell>
          <cell r="E121">
            <v>0</v>
          </cell>
          <cell r="F121" t="str">
            <v>Buy</v>
          </cell>
          <cell r="G121">
            <v>0.5</v>
          </cell>
          <cell r="T121">
            <v>10108796</v>
          </cell>
          <cell r="U121" t="str">
            <v>TOOL,ASSY,NDS,09.50,M1XL   ,T5,D,12.13</v>
          </cell>
          <cell r="V121">
            <v>1.4166666666666667</v>
          </cell>
          <cell r="W121">
            <v>0</v>
          </cell>
          <cell r="X121">
            <v>1.4166666666666667</v>
          </cell>
        </row>
        <row r="122">
          <cell r="B122" t="str">
            <v>8.5" Near Bit Stab</v>
          </cell>
          <cell r="C122" t="str">
            <v>Dumb Iron</v>
          </cell>
          <cell r="D122">
            <v>1</v>
          </cell>
          <cell r="E122">
            <v>0</v>
          </cell>
          <cell r="F122" t="str">
            <v>Buy</v>
          </cell>
          <cell r="G122">
            <v>0.5</v>
          </cell>
          <cell r="T122">
            <v>10125953</v>
          </cell>
          <cell r="U122" t="str">
            <v>TOOL,ASSY,30KSI,NDD,6.75FPT</v>
          </cell>
          <cell r="V122">
            <v>1.1666666666666667</v>
          </cell>
          <cell r="W122">
            <v>0</v>
          </cell>
          <cell r="X122">
            <v>1.1666666666666667</v>
          </cell>
        </row>
        <row r="123">
          <cell r="B123" t="str">
            <v>6" Near Bit Stab</v>
          </cell>
          <cell r="C123" t="str">
            <v>Dumb Iron</v>
          </cell>
          <cell r="D123">
            <v>0</v>
          </cell>
          <cell r="E123">
            <v>0</v>
          </cell>
          <cell r="F123" t="str">
            <v>Buy</v>
          </cell>
          <cell r="G123">
            <v>0</v>
          </cell>
          <cell r="T123">
            <v>10129531</v>
          </cell>
          <cell r="U123" t="str">
            <v>FILTER ASSY,DOWNHOLE W/BYPASS &amp; SUB 4.75</v>
          </cell>
          <cell r="V123">
            <v>0</v>
          </cell>
          <cell r="W123">
            <v>0</v>
          </cell>
          <cell r="X123">
            <v>0</v>
          </cell>
        </row>
        <row r="124">
          <cell r="B124" t="str">
            <v>9.5" X/O or Float Sub</v>
          </cell>
          <cell r="C124" t="str">
            <v>Dumb Iron</v>
          </cell>
          <cell r="D124">
            <v>1</v>
          </cell>
          <cell r="E124">
            <v>0</v>
          </cell>
          <cell r="F124" t="str">
            <v>Buy</v>
          </cell>
          <cell r="G124">
            <v>1</v>
          </cell>
          <cell r="T124">
            <v>10132999</v>
          </cell>
          <cell r="U124" t="str">
            <v>ASSY, 6-3/4 CCN W/ 8-1/4 STAB, VT2, SS07</v>
          </cell>
          <cell r="V124">
            <v>1.1666666666666667</v>
          </cell>
          <cell r="W124">
            <v>0</v>
          </cell>
          <cell r="X124">
            <v>1.1666666666666667</v>
          </cell>
        </row>
        <row r="125">
          <cell r="B125" t="str">
            <v>8" X/O or Float Sub</v>
          </cell>
          <cell r="C125" t="str">
            <v>Dumb Iron</v>
          </cell>
          <cell r="D125">
            <v>1</v>
          </cell>
          <cell r="E125">
            <v>0</v>
          </cell>
          <cell r="F125" t="str">
            <v>Buy</v>
          </cell>
          <cell r="G125">
            <v>1</v>
          </cell>
          <cell r="T125">
            <v>10135792</v>
          </cell>
          <cell r="U125" t="str">
            <v>TOOL,ASSY,FORMATION PRESS,12.25,8.25FPT</v>
          </cell>
          <cell r="V125">
            <v>1.1666666666666667</v>
          </cell>
          <cell r="W125">
            <v>1.1666666666666667</v>
          </cell>
          <cell r="X125">
            <v>0</v>
          </cell>
        </row>
        <row r="126">
          <cell r="B126" t="str">
            <v>6.75" X/O or Float Sub</v>
          </cell>
          <cell r="C126" t="str">
            <v>Dumb Iron</v>
          </cell>
          <cell r="D126">
            <v>1</v>
          </cell>
          <cell r="E126">
            <v>0</v>
          </cell>
          <cell r="F126" t="str">
            <v>Buy</v>
          </cell>
          <cell r="G126">
            <v>1</v>
          </cell>
          <cell r="T126">
            <v>10137881</v>
          </cell>
          <cell r="U126" t="str">
            <v>SUB ASSY,NON-MAG (CCN 8-1/4") (Elite)</v>
          </cell>
          <cell r="V126">
            <v>1.1666666666666667</v>
          </cell>
          <cell r="W126">
            <v>0</v>
          </cell>
          <cell r="X126">
            <v>1.1666666666666667</v>
          </cell>
        </row>
        <row r="127">
          <cell r="B127" t="str">
            <v>4.75" X/O or Float Sub</v>
          </cell>
          <cell r="C127" t="str">
            <v>Dumb Iron</v>
          </cell>
          <cell r="D127">
            <v>0</v>
          </cell>
          <cell r="E127">
            <v>0</v>
          </cell>
          <cell r="F127" t="str">
            <v>Buy</v>
          </cell>
          <cell r="G127">
            <v>0</v>
          </cell>
          <cell r="T127">
            <v>10143833</v>
          </cell>
          <cell r="U127" t="str">
            <v>STABILIZER,STEER,12.25,HP,9.50ATK2</v>
          </cell>
          <cell r="V127">
            <v>1.3333333333333333</v>
          </cell>
          <cell r="W127">
            <v>1.3333333333333333</v>
          </cell>
          <cell r="X127">
            <v>0</v>
          </cell>
        </row>
        <row r="128">
          <cell r="B128" t="str">
            <v>Jars</v>
          </cell>
          <cell r="C128">
            <v>0</v>
          </cell>
          <cell r="D128">
            <v>0</v>
          </cell>
          <cell r="E128">
            <v>0</v>
          </cell>
          <cell r="F128">
            <v>0</v>
          </cell>
          <cell r="G128">
            <v>0</v>
          </cell>
          <cell r="T128">
            <v>10144798</v>
          </cell>
          <cell r="U128" t="str">
            <v>TOOL,ASSY,StarTrak,08.38T2A,TP2,6.75STK</v>
          </cell>
          <cell r="V128">
            <v>0</v>
          </cell>
          <cell r="W128">
            <v>0</v>
          </cell>
          <cell r="X128">
            <v>0</v>
          </cell>
        </row>
        <row r="129">
          <cell r="B129" t="str">
            <v>9.5" Jars (Hydro-mechanical for &gt;17.1/2" hole)</v>
          </cell>
          <cell r="C129" t="str">
            <v>3rd party</v>
          </cell>
          <cell r="D129">
            <v>0</v>
          </cell>
          <cell r="E129">
            <v>0</v>
          </cell>
          <cell r="F129" t="str">
            <v>Buy</v>
          </cell>
          <cell r="G129">
            <v>1</v>
          </cell>
          <cell r="T129">
            <v>10145668</v>
          </cell>
          <cell r="U129" t="str">
            <v>STABILIZER,ASSY,11.75,EC8.3ATK2,8.25ATK</v>
          </cell>
          <cell r="V129">
            <v>1.1666666666666667</v>
          </cell>
          <cell r="W129">
            <v>0</v>
          </cell>
          <cell r="X129">
            <v>1.1666666666666667</v>
          </cell>
        </row>
        <row r="130">
          <cell r="B130" t="str">
            <v>7" Jars (Hydraulic for 17.1/2" &amp; 12.1/4" hole)</v>
          </cell>
          <cell r="C130" t="str">
            <v>3rd party</v>
          </cell>
          <cell r="D130">
            <v>0</v>
          </cell>
          <cell r="E130">
            <v>0</v>
          </cell>
          <cell r="F130" t="str">
            <v>Buy</v>
          </cell>
          <cell r="G130">
            <v>1</v>
          </cell>
          <cell r="T130">
            <v>10148492</v>
          </cell>
          <cell r="U130" t="str">
            <v>APX ASSY (8.25-INCONEL)</v>
          </cell>
          <cell r="V130">
            <v>1.1666666666666667</v>
          </cell>
          <cell r="W130">
            <v>1.1666666666666667</v>
          </cell>
          <cell r="X130">
            <v>0</v>
          </cell>
        </row>
        <row r="131">
          <cell r="B131" t="str">
            <v>6.3/4" Jars (Hydraulic for 8.1/2" hole)</v>
          </cell>
          <cell r="C131" t="str">
            <v>3rd party</v>
          </cell>
          <cell r="D131">
            <v>0</v>
          </cell>
          <cell r="E131">
            <v>0</v>
          </cell>
          <cell r="F131" t="str">
            <v>Buy</v>
          </cell>
          <cell r="G131">
            <v>1</v>
          </cell>
          <cell r="T131">
            <v>10148555</v>
          </cell>
          <cell r="U131" t="str">
            <v>TOOL,ASSEMBLY,BHI-T2,8.25CoPilot2</v>
          </cell>
          <cell r="V131">
            <v>1.1666666666666667</v>
          </cell>
          <cell r="W131">
            <v>0</v>
          </cell>
          <cell r="X131">
            <v>1.1666666666666667</v>
          </cell>
        </row>
        <row r="132">
          <cell r="B132" t="str">
            <v>4.3/4" Jars (Hydraulic for 8.1/2" hole)</v>
          </cell>
          <cell r="C132" t="str">
            <v>3rd party</v>
          </cell>
          <cell r="D132">
            <v>0</v>
          </cell>
          <cell r="E132">
            <v>0</v>
          </cell>
          <cell r="F132" t="str">
            <v>Buy</v>
          </cell>
          <cell r="G132">
            <v>0</v>
          </cell>
          <cell r="T132">
            <v>10158316</v>
          </cell>
          <cell r="U132" t="str">
            <v>SUB ASSY, SNSR, 950 OTK2, SS07-2,</v>
          </cell>
          <cell r="V132">
            <v>1.4166666666666667</v>
          </cell>
          <cell r="W132">
            <v>0</v>
          </cell>
          <cell r="X132">
            <v>1.4166666666666667</v>
          </cell>
        </row>
        <row r="133">
          <cell r="T133">
            <v>10158320</v>
          </cell>
          <cell r="U133" t="str">
            <v>SUB ASSY, SNSR, 475 AZI OTK SS12</v>
          </cell>
          <cell r="V133">
            <v>0</v>
          </cell>
          <cell r="W133">
            <v>0</v>
          </cell>
          <cell r="X133">
            <v>0</v>
          </cell>
        </row>
        <row r="134">
          <cell r="T134">
            <v>10165431</v>
          </cell>
          <cell r="U134" t="str">
            <v>TOOL,ASSY,30KPSI,HDD,4.75FPT</v>
          </cell>
          <cell r="V134">
            <v>0</v>
          </cell>
          <cell r="W134">
            <v>0</v>
          </cell>
          <cell r="X134">
            <v>0</v>
          </cell>
        </row>
        <row r="135">
          <cell r="T135">
            <v>10165696</v>
          </cell>
          <cell r="U135" t="str">
            <v>MODULE,COMPLETE,NF,30KSI,HT,6.75BCPM</v>
          </cell>
          <cell r="V135">
            <v>1.1666666666666667</v>
          </cell>
          <cell r="W135">
            <v>0</v>
          </cell>
          <cell r="X135">
            <v>1.1666666666666667</v>
          </cell>
        </row>
        <row r="136">
          <cell r="T136">
            <v>10166004</v>
          </cell>
          <cell r="U136" t="str">
            <v>TOOL,ASSY,BIT RESISTIVITY,BHI-T2,9.50BTK</v>
          </cell>
          <cell r="V136">
            <v>0</v>
          </cell>
          <cell r="W136">
            <v>0</v>
          </cell>
          <cell r="X136">
            <v>0</v>
          </cell>
        </row>
        <row r="137">
          <cell r="T137">
            <v>10173523</v>
          </cell>
          <cell r="U137" t="str">
            <v>TOOL,ASSY,BIT RESISTIVITY,BHI-T2,6.75BTK</v>
          </cell>
          <cell r="V137">
            <v>0</v>
          </cell>
          <cell r="W137">
            <v>0</v>
          </cell>
          <cell r="X137">
            <v>0</v>
          </cell>
        </row>
        <row r="138">
          <cell r="T138">
            <v>10176551</v>
          </cell>
          <cell r="U138" t="str">
            <v>SUB ASSY,SEN-GAM ELITE(6.75 OTK)SS02-1</v>
          </cell>
          <cell r="V138">
            <v>1.1666666666666667</v>
          </cell>
          <cell r="W138">
            <v>0</v>
          </cell>
          <cell r="X138">
            <v>1.1666666666666667</v>
          </cell>
        </row>
        <row r="139">
          <cell r="T139">
            <v>10176669</v>
          </cell>
          <cell r="U139" t="str">
            <v>SUB ASSY,SENSOR GAMMA ELITE(4.75 ONTRAK)</v>
          </cell>
          <cell r="V139">
            <v>0</v>
          </cell>
          <cell r="W139">
            <v>0</v>
          </cell>
          <cell r="X139">
            <v>0</v>
          </cell>
        </row>
        <row r="140">
          <cell r="T140">
            <v>10177026</v>
          </cell>
          <cell r="U140" t="str">
            <v>TOOL,ASSEMBLY,30KSI,4.75CoPilot2</v>
          </cell>
          <cell r="V140">
            <v>0</v>
          </cell>
          <cell r="W140">
            <v>0</v>
          </cell>
          <cell r="X140">
            <v>0</v>
          </cell>
        </row>
        <row r="141">
          <cell r="T141">
            <v>10179792</v>
          </cell>
          <cell r="U141" t="str">
            <v>TOOL,ASSEMBLY,30KSI,6.75CoPilot2</v>
          </cell>
          <cell r="V141">
            <v>1.1666666666666667</v>
          </cell>
          <cell r="W141">
            <v>1.1666666666666667</v>
          </cell>
          <cell r="X141">
            <v>0</v>
          </cell>
        </row>
        <row r="142">
          <cell r="T142">
            <v>10183862</v>
          </cell>
          <cell r="U142" t="str">
            <v>SUB ASSY,SNSR, 6.75 AZI OTK, SS02-2</v>
          </cell>
          <cell r="V142">
            <v>0</v>
          </cell>
          <cell r="W142">
            <v>0</v>
          </cell>
          <cell r="X142">
            <v>0</v>
          </cell>
        </row>
        <row r="143">
          <cell r="T143">
            <v>10184062</v>
          </cell>
          <cell r="U143" t="str">
            <v>TOOL,ASSY,MMTR,30KSI,6.75,P/LS,D,08.38</v>
          </cell>
          <cell r="V143">
            <v>0</v>
          </cell>
          <cell r="W143">
            <v>0</v>
          </cell>
          <cell r="X143">
            <v>0</v>
          </cell>
        </row>
        <row r="144">
          <cell r="T144">
            <v>10186655</v>
          </cell>
          <cell r="U144" t="str">
            <v>TOOL,ASSY,NDS,06.75,M1XL   ,T5,D,08.38-E</v>
          </cell>
          <cell r="V144">
            <v>1.1666666666666667</v>
          </cell>
          <cell r="W144">
            <v>0</v>
          </cell>
          <cell r="X144">
            <v>1.1666666666666667</v>
          </cell>
        </row>
        <row r="145">
          <cell r="T145">
            <v>10187826</v>
          </cell>
          <cell r="U145" t="str">
            <v>MODULE,COMPLETE,NF,HT,4.75BCPM</v>
          </cell>
          <cell r="V145">
            <v>0</v>
          </cell>
          <cell r="W145">
            <v>0</v>
          </cell>
          <cell r="X145">
            <v>0</v>
          </cell>
        </row>
        <row r="146">
          <cell r="T146">
            <v>10188546</v>
          </cell>
          <cell r="U146" t="str">
            <v>STABILIZER,MODULAR,ASSY,5.63,4.75ATK3</v>
          </cell>
          <cell r="V146">
            <v>0</v>
          </cell>
          <cell r="W146">
            <v>0</v>
          </cell>
          <cell r="X146">
            <v>0</v>
          </cell>
        </row>
        <row r="147">
          <cell r="T147">
            <v>10190595</v>
          </cell>
          <cell r="U147" t="str">
            <v xml:space="preserve">STABILIZER,STEER,8.50,6.75ATK2-XTR </v>
          </cell>
          <cell r="V147">
            <v>1.1666666666666667</v>
          </cell>
          <cell r="W147">
            <v>1.1666666666666667</v>
          </cell>
          <cell r="X147">
            <v>0</v>
          </cell>
        </row>
        <row r="148">
          <cell r="T148">
            <v>10197456</v>
          </cell>
          <cell r="U148" t="str">
            <v>TOOL,ASSY,StarTrak,05.75T2A,4.75STK</v>
          </cell>
          <cell r="V148">
            <v>0</v>
          </cell>
          <cell r="W148">
            <v>0</v>
          </cell>
          <cell r="X148">
            <v>0</v>
          </cell>
        </row>
        <row r="149">
          <cell r="T149">
            <v>10200765</v>
          </cell>
          <cell r="U149" t="str">
            <v>TOOL,ASSY,MMTR,9.50,M1X-P/LS,30K,D,12.13</v>
          </cell>
          <cell r="V149">
            <v>0</v>
          </cell>
          <cell r="W149">
            <v>0</v>
          </cell>
          <cell r="X149">
            <v>0</v>
          </cell>
        </row>
        <row r="150">
          <cell r="T150">
            <v>10203765</v>
          </cell>
          <cell r="U150" t="str">
            <v>TOOL,ASSY,MMTR,4.75,M1X-P/LS,30K,F,05.88</v>
          </cell>
          <cell r="V150">
            <v>0</v>
          </cell>
          <cell r="W150">
            <v>0</v>
          </cell>
          <cell r="X150">
            <v>0</v>
          </cell>
        </row>
        <row r="151">
          <cell r="T151">
            <v>10203877</v>
          </cell>
          <cell r="U151" t="str">
            <v>SUB,SENSOR,ASSY,HF,4.75MTK</v>
          </cell>
          <cell r="V151">
            <v>0</v>
          </cell>
          <cell r="W151">
            <v>0</v>
          </cell>
          <cell r="X151">
            <v>0</v>
          </cell>
        </row>
        <row r="152">
          <cell r="T152">
            <v>10207439</v>
          </cell>
          <cell r="U152" t="str">
            <v>TOOL,ASSY,SLICK/6.00,HF,4.75ATK3</v>
          </cell>
          <cell r="V152">
            <v>0</v>
          </cell>
          <cell r="W152">
            <v>0</v>
          </cell>
          <cell r="X152">
            <v>0</v>
          </cell>
        </row>
        <row r="153">
          <cell r="T153">
            <v>10210619</v>
          </cell>
          <cell r="U153" t="str">
            <v>SUB ASSY,GAMMA-ELITE(6.75 OTK 175C)P-550</v>
          </cell>
          <cell r="V153">
            <v>0</v>
          </cell>
          <cell r="W153">
            <v>0</v>
          </cell>
          <cell r="X153">
            <v>0</v>
          </cell>
        </row>
        <row r="154">
          <cell r="T154">
            <v>10219804</v>
          </cell>
          <cell r="U154" t="str">
            <v>SUB,SENSOR,ASSY,NF,M30,ID44.3,6.75MTK</v>
          </cell>
          <cell r="V154">
            <v>0</v>
          </cell>
          <cell r="W154">
            <v>0</v>
          </cell>
          <cell r="X154">
            <v>0</v>
          </cell>
        </row>
        <row r="155">
          <cell r="T155">
            <v>10237442</v>
          </cell>
          <cell r="U155" t="str">
            <v>ASSY,6.75"ORD,V2.6,T2,8-3/8 STAB,SS07-2</v>
          </cell>
          <cell r="V155">
            <v>1.1666666666666667</v>
          </cell>
          <cell r="W155">
            <v>0</v>
          </cell>
          <cell r="X155">
            <v>1.1666666666666667</v>
          </cell>
        </row>
        <row r="156">
          <cell r="T156">
            <v>10237443</v>
          </cell>
          <cell r="U156" t="str">
            <v>ASSY, 8.25" ORD V1.5 T2 W/FDA, SS07-2</v>
          </cell>
          <cell r="V156">
            <v>1.1666666666666667</v>
          </cell>
          <cell r="W156">
            <v>0</v>
          </cell>
          <cell r="X156">
            <v>1.1666666666666667</v>
          </cell>
        </row>
        <row r="157">
          <cell r="T157">
            <v>10237444</v>
          </cell>
          <cell r="U157" t="str">
            <v>SUB, ASSY (4.75 SDN V3.0B WELD) NI03</v>
          </cell>
          <cell r="V157">
            <v>0</v>
          </cell>
          <cell r="W157">
            <v>0</v>
          </cell>
          <cell r="X157">
            <v>0</v>
          </cell>
        </row>
        <row r="158">
          <cell r="T158" t="str">
            <v>10216499 / 10147993 / 10221055</v>
          </cell>
          <cell r="U158" t="str">
            <v>APX ASSY (6.75 INCONEL)</v>
          </cell>
          <cell r="V158">
            <v>1.1666666666666667</v>
          </cell>
          <cell r="W158">
            <v>0</v>
          </cell>
          <cell r="X158">
            <v>1.1666666666666667</v>
          </cell>
        </row>
        <row r="159">
          <cell r="T159" t="str">
            <v>A3000311000</v>
          </cell>
          <cell r="U159" t="str">
            <v>FILTER ASSY,DOWNHOLE W/BYPASS &amp; SUB 6.75</v>
          </cell>
          <cell r="V159">
            <v>1.1666666666666667</v>
          </cell>
          <cell r="W159">
            <v>0</v>
          </cell>
          <cell r="X159">
            <v>1.1666666666666667</v>
          </cell>
        </row>
        <row r="160">
          <cell r="T160" t="str">
            <v>A3000320000</v>
          </cell>
          <cell r="U160" t="str">
            <v>FILTER ASSY,DWNHL W/BYPASS &amp; SUB 8-1/4"</v>
          </cell>
          <cell r="V160">
            <v>1.1666666666666667</v>
          </cell>
          <cell r="W160">
            <v>0</v>
          </cell>
          <cell r="X160">
            <v>1.1666666666666667</v>
          </cell>
        </row>
        <row r="161">
          <cell r="T161" t="str">
            <v>p/n</v>
          </cell>
          <cell r="U161">
            <v>0</v>
          </cell>
          <cell r="V161">
            <v>1.25</v>
          </cell>
          <cell r="W161">
            <v>0</v>
          </cell>
          <cell r="X161">
            <v>1.25</v>
          </cell>
        </row>
        <row r="162">
          <cell r="T162" t="str">
            <v>p/n 1</v>
          </cell>
          <cell r="U162">
            <v>0</v>
          </cell>
          <cell r="V162">
            <v>1.25</v>
          </cell>
          <cell r="W162">
            <v>0</v>
          </cell>
          <cell r="X162">
            <v>1.25</v>
          </cell>
        </row>
        <row r="163">
          <cell r="T163" t="str">
            <v>p/n 3</v>
          </cell>
          <cell r="U163">
            <v>0</v>
          </cell>
          <cell r="V163">
            <v>1.1666666666666667</v>
          </cell>
          <cell r="W163">
            <v>0</v>
          </cell>
          <cell r="X163">
            <v>1.1666666666666667</v>
          </cell>
        </row>
        <row r="164">
          <cell r="T164" t="str">
            <v>p/n 4</v>
          </cell>
          <cell r="U164">
            <v>0</v>
          </cell>
          <cell r="V164">
            <v>1.1666666666666667</v>
          </cell>
          <cell r="W164">
            <v>0</v>
          </cell>
          <cell r="X164">
            <v>1.1666666666666667</v>
          </cell>
        </row>
        <row r="165">
          <cell r="T165" t="str">
            <v>p/n 5</v>
          </cell>
          <cell r="U165">
            <v>0</v>
          </cell>
          <cell r="V165">
            <v>0</v>
          </cell>
          <cell r="W165">
            <v>0</v>
          </cell>
          <cell r="X165">
            <v>0</v>
          </cell>
        </row>
        <row r="166">
          <cell r="T166" t="str">
            <v>TSTPT</v>
          </cell>
          <cell r="U166">
            <v>0</v>
          </cell>
          <cell r="V166">
            <v>1.3333333333333333</v>
          </cell>
          <cell r="W166">
            <v>0</v>
          </cell>
          <cell r="X166">
            <v>1.3333333333333333</v>
          </cell>
        </row>
        <row r="167">
          <cell r="T167">
            <v>10130564</v>
          </cell>
          <cell r="U167" t="str">
            <v>TOOL,ASSY,NDX,06.75,M1XL-P ,T5,F,08.38</v>
          </cell>
          <cell r="V167">
            <v>0</v>
          </cell>
          <cell r="W167">
            <v>0</v>
          </cell>
          <cell r="X167">
            <v>0</v>
          </cell>
        </row>
        <row r="168">
          <cell r="T168" t="str">
            <v>LTKUp</v>
          </cell>
          <cell r="U168">
            <v>0</v>
          </cell>
          <cell r="V168">
            <v>2</v>
          </cell>
          <cell r="W168">
            <v>2</v>
          </cell>
          <cell r="X168">
            <v>0</v>
          </cell>
        </row>
        <row r="169">
          <cell r="T169" t="str">
            <v>RNS</v>
          </cell>
          <cell r="U169">
            <v>0</v>
          </cell>
          <cell r="V169">
            <v>0</v>
          </cell>
          <cell r="W169">
            <v>0</v>
          </cell>
          <cell r="X169">
            <v>0</v>
          </cell>
        </row>
        <row r="170">
          <cell r="T170" t="str">
            <v>VSS Upsell</v>
          </cell>
          <cell r="U170">
            <v>0</v>
          </cell>
          <cell r="V170">
            <v>4</v>
          </cell>
          <cell r="W170">
            <v>3</v>
          </cell>
          <cell r="X170">
            <v>1</v>
          </cell>
        </row>
        <row r="171">
          <cell r="T171" t="str">
            <v>NBI Upsell</v>
          </cell>
          <cell r="U171">
            <v>0</v>
          </cell>
          <cell r="V171">
            <v>4</v>
          </cell>
          <cell r="W171">
            <v>4</v>
          </cell>
          <cell r="X171">
            <v>0</v>
          </cell>
        </row>
        <row r="172">
          <cell r="T172" t="str">
            <v xml:space="preserve">D/Hole &amp; Surface Equipment </v>
          </cell>
          <cell r="U172">
            <v>0</v>
          </cell>
          <cell r="V172">
            <v>0</v>
          </cell>
          <cell r="W172">
            <v>0</v>
          </cell>
          <cell r="X172">
            <v>0</v>
          </cell>
        </row>
        <row r="173">
          <cell r="T173" t="str">
            <v>ST-X.300</v>
          </cell>
          <cell r="U173">
            <v>0</v>
          </cell>
          <cell r="V173">
            <v>2</v>
          </cell>
          <cell r="W173">
            <v>1</v>
          </cell>
          <cell r="X173">
            <v>1</v>
          </cell>
        </row>
        <row r="174">
          <cell r="T174" t="str">
            <v>Telemetry Upsell</v>
          </cell>
          <cell r="U174">
            <v>0</v>
          </cell>
          <cell r="V174">
            <v>0</v>
          </cell>
          <cell r="W174">
            <v>0</v>
          </cell>
          <cell r="X174">
            <v>0</v>
          </cell>
        </row>
        <row r="175">
          <cell r="T175" t="str">
            <v>CAB0002</v>
          </cell>
          <cell r="U175" t="str">
            <v>Cabin Offshore - Surface System</v>
          </cell>
          <cell r="V175">
            <v>1</v>
          </cell>
          <cell r="W175">
            <v>0</v>
          </cell>
          <cell r="X175">
            <v>1</v>
          </cell>
        </row>
        <row r="176">
          <cell r="T176" t="str">
            <v>NAB0613</v>
          </cell>
          <cell r="U176" t="str">
            <v>SOURCE CONTAINER</v>
          </cell>
          <cell r="V176">
            <v>1</v>
          </cell>
          <cell r="W176">
            <v>0</v>
          </cell>
          <cell r="X176">
            <v>1</v>
          </cell>
        </row>
        <row r="177">
          <cell r="T177" t="str">
            <v>SamplTrak</v>
          </cell>
          <cell r="U177">
            <v>0</v>
          </cell>
          <cell r="V177">
            <v>0</v>
          </cell>
          <cell r="W177">
            <v>0</v>
          </cell>
          <cell r="X177">
            <v>0</v>
          </cell>
        </row>
        <row r="178">
          <cell r="T178" t="str">
            <v>CAB0001</v>
          </cell>
          <cell r="U178" t="str">
            <v>Cabin Offshore Rental</v>
          </cell>
          <cell r="V178">
            <v>1</v>
          </cell>
          <cell r="W178">
            <v>0</v>
          </cell>
          <cell r="X178">
            <v>1</v>
          </cell>
        </row>
        <row r="179">
          <cell r="T179" t="str">
            <v>BKT001</v>
          </cell>
          <cell r="U179" t="str">
            <v>Baskets (ave 6-8 per rig)</v>
          </cell>
          <cell r="V179">
            <v>1</v>
          </cell>
          <cell r="W179">
            <v>0</v>
          </cell>
          <cell r="X179">
            <v>1</v>
          </cell>
        </row>
        <row r="180">
          <cell r="T180" t="str">
            <v>WOD-ECD</v>
          </cell>
          <cell r="U180">
            <v>0</v>
          </cell>
          <cell r="V180">
            <v>4</v>
          </cell>
          <cell r="W180">
            <v>3</v>
          </cell>
          <cell r="X180">
            <v>1</v>
          </cell>
        </row>
      </sheetData>
      <sheetData sheetId="25">
        <row r="3">
          <cell r="B3">
            <v>2439</v>
          </cell>
        </row>
        <row r="107">
          <cell r="B107" t="str">
            <v>9 1/2" x 31ft x 3 1/4" NMDC</v>
          </cell>
          <cell r="C107" t="str">
            <v>3rd party</v>
          </cell>
          <cell r="D107">
            <v>1</v>
          </cell>
          <cell r="E107">
            <v>0</v>
          </cell>
          <cell r="F107" t="str">
            <v>Buy</v>
          </cell>
          <cell r="G107">
            <v>0.5</v>
          </cell>
        </row>
        <row r="108">
          <cell r="B108" t="str">
            <v>8" x 31ft x 3 1/4" NMDC</v>
          </cell>
          <cell r="C108" t="str">
            <v>3rd party</v>
          </cell>
          <cell r="D108">
            <v>1</v>
          </cell>
          <cell r="E108">
            <v>0</v>
          </cell>
          <cell r="F108" t="str">
            <v>Buy</v>
          </cell>
          <cell r="G108">
            <v>0.5</v>
          </cell>
        </row>
        <row r="109">
          <cell r="B109" t="str">
            <v>6 3/4" x 31ft x 3 1/4" NMDC</v>
          </cell>
          <cell r="C109" t="str">
            <v>3rd party</v>
          </cell>
          <cell r="D109">
            <v>1</v>
          </cell>
          <cell r="E109">
            <v>0</v>
          </cell>
          <cell r="F109" t="str">
            <v>Buy</v>
          </cell>
          <cell r="G109">
            <v>0.5</v>
          </cell>
        </row>
        <row r="110">
          <cell r="B110" t="str">
            <v>4 3/4" x 31ft x 2 11/16" NMDC</v>
          </cell>
          <cell r="C110" t="str">
            <v>3rd party</v>
          </cell>
          <cell r="D110">
            <v>1</v>
          </cell>
          <cell r="E110">
            <v>0</v>
          </cell>
          <cell r="F110" t="str">
            <v>Buy</v>
          </cell>
          <cell r="G110">
            <v>0.5</v>
          </cell>
        </row>
        <row r="111">
          <cell r="B111" t="str">
            <v>9 1/2" x 10ft x 3 1/4" Pony NMDC</v>
          </cell>
          <cell r="C111" t="str">
            <v>3rd party</v>
          </cell>
          <cell r="D111">
            <v>1</v>
          </cell>
          <cell r="E111">
            <v>0</v>
          </cell>
          <cell r="F111" t="str">
            <v>Buy</v>
          </cell>
          <cell r="G111">
            <v>0.5</v>
          </cell>
        </row>
        <row r="112">
          <cell r="B112" t="str">
            <v>8" x 10ft x 3 1/4" Pony NMDC</v>
          </cell>
          <cell r="C112" t="str">
            <v>3rd party</v>
          </cell>
          <cell r="D112">
            <v>1</v>
          </cell>
          <cell r="E112">
            <v>0</v>
          </cell>
          <cell r="F112" t="str">
            <v>Buy</v>
          </cell>
          <cell r="G112">
            <v>0.5</v>
          </cell>
        </row>
        <row r="113">
          <cell r="B113" t="str">
            <v>6 3/4" x 10ft x 3 1/4" Pony NMDC</v>
          </cell>
          <cell r="C113" t="str">
            <v>3rd party</v>
          </cell>
          <cell r="D113">
            <v>1</v>
          </cell>
          <cell r="E113">
            <v>0</v>
          </cell>
          <cell r="F113" t="str">
            <v>Buy</v>
          </cell>
          <cell r="G113">
            <v>0.5</v>
          </cell>
        </row>
        <row r="114">
          <cell r="B114" t="str">
            <v>4 3/4" x 10ft x 2 11/16" Pony NMDC</v>
          </cell>
          <cell r="C114" t="str">
            <v>3rd party</v>
          </cell>
          <cell r="D114">
            <v>1</v>
          </cell>
          <cell r="E114">
            <v>0</v>
          </cell>
          <cell r="F114" t="str">
            <v>Buy</v>
          </cell>
          <cell r="G114">
            <v>0.5</v>
          </cell>
        </row>
        <row r="115">
          <cell r="B115" t="str">
            <v>SURFACE EQUIPMENT</v>
          </cell>
          <cell r="C115">
            <v>0</v>
          </cell>
          <cell r="D115">
            <v>0</v>
          </cell>
          <cell r="E115">
            <v>0</v>
          </cell>
          <cell r="F115">
            <v>0</v>
          </cell>
          <cell r="G115">
            <v>0</v>
          </cell>
        </row>
        <row r="116">
          <cell r="B116" t="str">
            <v>Cabin Offshore Rental</v>
          </cell>
          <cell r="C116">
            <v>0</v>
          </cell>
          <cell r="D116">
            <v>0</v>
          </cell>
          <cell r="E116">
            <v>0</v>
          </cell>
          <cell r="F116" t="str">
            <v>Lease</v>
          </cell>
          <cell r="G116">
            <v>0</v>
          </cell>
        </row>
        <row r="117">
          <cell r="B117" t="str">
            <v>Cabin Offshore - Surface System</v>
          </cell>
          <cell r="C117">
            <v>10180096</v>
          </cell>
          <cell r="D117">
            <v>0</v>
          </cell>
          <cell r="E117">
            <v>0</v>
          </cell>
          <cell r="F117">
            <v>0</v>
          </cell>
          <cell r="G117">
            <v>0</v>
          </cell>
        </row>
        <row r="118">
          <cell r="B118" t="str">
            <v>spare</v>
          </cell>
          <cell r="C118">
            <v>0</v>
          </cell>
          <cell r="D118">
            <v>0</v>
          </cell>
          <cell r="E118">
            <v>0</v>
          </cell>
          <cell r="F118" t="str">
            <v>Lease</v>
          </cell>
          <cell r="G118">
            <v>0</v>
          </cell>
        </row>
        <row r="119">
          <cell r="B119" t="str">
            <v>Nuclear Bunker</v>
          </cell>
          <cell r="C119">
            <v>0</v>
          </cell>
          <cell r="D119">
            <v>0</v>
          </cell>
          <cell r="E119">
            <v>0</v>
          </cell>
          <cell r="F119" t="str">
            <v>Lease</v>
          </cell>
          <cell r="G119">
            <v>0</v>
          </cell>
        </row>
        <row r="120">
          <cell r="B120" t="str">
            <v>Baskets (ave 6-8 per rig)</v>
          </cell>
          <cell r="C120">
            <v>0</v>
          </cell>
          <cell r="D120">
            <v>0</v>
          </cell>
          <cell r="E120">
            <v>0</v>
          </cell>
          <cell r="F120" t="str">
            <v>Lease</v>
          </cell>
          <cell r="G120">
            <v>0</v>
          </cell>
          <cell r="T120">
            <v>10063500</v>
          </cell>
          <cell r="U120" t="str">
            <v>GyroTrak -  2 Axis</v>
          </cell>
          <cell r="V120">
            <v>1.0833333333333333</v>
          </cell>
          <cell r="W120">
            <v>1.0833333333333333</v>
          </cell>
          <cell r="X120">
            <v>0</v>
          </cell>
        </row>
        <row r="121">
          <cell r="B121" t="str">
            <v>Dumb Iron</v>
          </cell>
          <cell r="C121">
            <v>0</v>
          </cell>
          <cell r="D121">
            <v>0</v>
          </cell>
          <cell r="E121">
            <v>0</v>
          </cell>
          <cell r="F121">
            <v>0</v>
          </cell>
          <cell r="G121">
            <v>0</v>
          </cell>
          <cell r="T121">
            <v>10074695</v>
          </cell>
          <cell r="U121" t="str">
            <v>MODULE,COMPLETE,NF,9.50BCPM</v>
          </cell>
          <cell r="V121">
            <v>1.45</v>
          </cell>
          <cell r="W121">
            <v>1.0833333333333333</v>
          </cell>
          <cell r="X121">
            <v>0.3666666666666667</v>
          </cell>
        </row>
        <row r="122">
          <cell r="B122" t="str">
            <v>26" String Stab</v>
          </cell>
          <cell r="C122" t="str">
            <v>Dumb Iron</v>
          </cell>
          <cell r="D122">
            <v>1</v>
          </cell>
          <cell r="E122">
            <v>0</v>
          </cell>
          <cell r="F122" t="str">
            <v>Buy</v>
          </cell>
          <cell r="G122">
            <v>0.5</v>
          </cell>
          <cell r="T122">
            <v>10087198</v>
          </cell>
          <cell r="U122" t="str">
            <v>SUB,FLEX,ASSY,W/SLIP RECESS,6.75ATK3</v>
          </cell>
          <cell r="V122">
            <v>1.1499999999999999</v>
          </cell>
          <cell r="W122">
            <v>0</v>
          </cell>
          <cell r="X122">
            <v>1.1499999999999999</v>
          </cell>
        </row>
        <row r="123">
          <cell r="B123" t="str">
            <v>17.5" String Stab</v>
          </cell>
          <cell r="C123" t="str">
            <v>Dumb Iron</v>
          </cell>
          <cell r="D123">
            <v>1</v>
          </cell>
          <cell r="E123">
            <v>0</v>
          </cell>
          <cell r="F123" t="str">
            <v>Buy</v>
          </cell>
          <cell r="G123">
            <v>0.5</v>
          </cell>
          <cell r="T123">
            <v>10087606</v>
          </cell>
          <cell r="U123" t="str">
            <v>STABILIZER,MODULAR,ASSY,8.38,6.75ATK3</v>
          </cell>
          <cell r="V123">
            <v>1.1499999999999999</v>
          </cell>
          <cell r="W123">
            <v>0</v>
          </cell>
          <cell r="X123">
            <v>1.1499999999999999</v>
          </cell>
        </row>
        <row r="124">
          <cell r="B124" t="str">
            <v>12.125" String Stab</v>
          </cell>
          <cell r="C124" t="str">
            <v>Dumb Iron</v>
          </cell>
          <cell r="D124">
            <v>1</v>
          </cell>
          <cell r="E124">
            <v>0</v>
          </cell>
          <cell r="F124" t="str">
            <v>Buy</v>
          </cell>
          <cell r="G124">
            <v>0.5</v>
          </cell>
          <cell r="T124">
            <v>10092996</v>
          </cell>
          <cell r="U124" t="str">
            <v>TOOL,ASSEMBLY,9.50CoPilot2</v>
          </cell>
          <cell r="V124">
            <v>1.3666666666666667</v>
          </cell>
          <cell r="W124">
            <v>1.3666666666666667</v>
          </cell>
          <cell r="X124">
            <v>0</v>
          </cell>
        </row>
        <row r="125">
          <cell r="B125" t="str">
            <v>8.25" String Stab</v>
          </cell>
          <cell r="C125" t="str">
            <v>Dumb Iron</v>
          </cell>
          <cell r="D125">
            <v>1</v>
          </cell>
          <cell r="E125">
            <v>0</v>
          </cell>
          <cell r="F125" t="str">
            <v>Buy</v>
          </cell>
          <cell r="G125">
            <v>0.5</v>
          </cell>
          <cell r="T125">
            <v>10101565</v>
          </cell>
          <cell r="U125" t="str">
            <v>SUB,FLEX,ASSY,BHI-T2 BOX X PIN,9.50ATK2</v>
          </cell>
          <cell r="V125">
            <v>1.45</v>
          </cell>
          <cell r="W125">
            <v>1.25</v>
          </cell>
          <cell r="X125">
            <v>0.19999999999999996</v>
          </cell>
        </row>
        <row r="126">
          <cell r="B126" t="str">
            <v>5.875" String Stab</v>
          </cell>
          <cell r="C126" t="str">
            <v>Dumb Iron</v>
          </cell>
          <cell r="D126">
            <v>1</v>
          </cell>
          <cell r="E126">
            <v>0</v>
          </cell>
          <cell r="F126" t="str">
            <v>Buy</v>
          </cell>
          <cell r="G126">
            <v>0.5</v>
          </cell>
          <cell r="T126">
            <v>10106205</v>
          </cell>
          <cell r="U126" t="str">
            <v>STABILIZER,ASSY,13.00,EC9.5ATK,9.50ATK3</v>
          </cell>
          <cell r="V126">
            <v>1.45</v>
          </cell>
          <cell r="W126">
            <v>0</v>
          </cell>
          <cell r="X126">
            <v>1.45</v>
          </cell>
        </row>
        <row r="127">
          <cell r="B127" t="str">
            <v>17.5" Near Bit Stab</v>
          </cell>
          <cell r="C127" t="str">
            <v>Dumb Iron</v>
          </cell>
          <cell r="D127">
            <v>1</v>
          </cell>
          <cell r="E127">
            <v>0</v>
          </cell>
          <cell r="F127" t="str">
            <v>Buy</v>
          </cell>
          <cell r="G127">
            <v>0.5</v>
          </cell>
          <cell r="T127">
            <v>10108794</v>
          </cell>
          <cell r="U127" t="str">
            <v>TOOL,ASSY,NDS,08.00,M1XL   ,T5,D,12.13-A</v>
          </cell>
          <cell r="V127">
            <v>0</v>
          </cell>
          <cell r="W127">
            <v>0</v>
          </cell>
          <cell r="X127">
            <v>0</v>
          </cell>
        </row>
        <row r="128">
          <cell r="B128" t="str">
            <v>12.25" Near Bit Stab</v>
          </cell>
          <cell r="C128" t="str">
            <v>Dumb Iron</v>
          </cell>
          <cell r="D128">
            <v>1</v>
          </cell>
          <cell r="E128">
            <v>0</v>
          </cell>
          <cell r="F128" t="str">
            <v>Buy</v>
          </cell>
          <cell r="G128">
            <v>0.5</v>
          </cell>
          <cell r="T128">
            <v>10108796</v>
          </cell>
          <cell r="U128" t="str">
            <v>TOOL,ASSY,NDS,09.50,M1XL   ,T5,D,12.13</v>
          </cell>
          <cell r="V128">
            <v>1.25</v>
          </cell>
          <cell r="W128">
            <v>1.0833333333333333</v>
          </cell>
          <cell r="X128">
            <v>0.16666666666666674</v>
          </cell>
        </row>
        <row r="129">
          <cell r="B129" t="str">
            <v>8.5" Near Bit Stab</v>
          </cell>
          <cell r="C129" t="str">
            <v>Dumb Iron</v>
          </cell>
          <cell r="D129">
            <v>1</v>
          </cell>
          <cell r="E129">
            <v>0</v>
          </cell>
          <cell r="F129" t="str">
            <v>Buy</v>
          </cell>
          <cell r="G129">
            <v>0.5</v>
          </cell>
          <cell r="T129">
            <v>10125953</v>
          </cell>
          <cell r="U129" t="str">
            <v>TOOL,ASSY,30KSI,NDD,6.75FPT</v>
          </cell>
          <cell r="V129">
            <v>1.1499999999999999</v>
          </cell>
          <cell r="W129">
            <v>0</v>
          </cell>
          <cell r="X129">
            <v>1.1499999999999999</v>
          </cell>
        </row>
        <row r="130">
          <cell r="B130" t="str">
            <v>6" Near Bit Stab</v>
          </cell>
          <cell r="C130" t="str">
            <v>Dumb Iron</v>
          </cell>
          <cell r="D130">
            <v>1</v>
          </cell>
          <cell r="E130">
            <v>0</v>
          </cell>
          <cell r="F130" t="str">
            <v>Buy</v>
          </cell>
          <cell r="G130">
            <v>0.5</v>
          </cell>
          <cell r="T130">
            <v>10129531</v>
          </cell>
          <cell r="U130" t="str">
            <v>FILTER ASSY,DOWNHOLE W/BYPASS &amp; SUB 4.75</v>
          </cell>
          <cell r="V130">
            <v>0</v>
          </cell>
          <cell r="W130">
            <v>0</v>
          </cell>
          <cell r="X130">
            <v>0</v>
          </cell>
        </row>
        <row r="131">
          <cell r="B131" t="str">
            <v>9.5" X/O or Float Sub</v>
          </cell>
          <cell r="C131" t="str">
            <v>Dumb Iron</v>
          </cell>
          <cell r="D131">
            <v>1</v>
          </cell>
          <cell r="E131">
            <v>0</v>
          </cell>
          <cell r="F131" t="str">
            <v>Buy</v>
          </cell>
          <cell r="G131">
            <v>1</v>
          </cell>
          <cell r="T131">
            <v>10132999</v>
          </cell>
          <cell r="U131" t="str">
            <v>ASSY, 6-3/4 CCN W/ 8-1/4 STAB, VT2, SS07</v>
          </cell>
          <cell r="V131">
            <v>1.1499999999999999</v>
          </cell>
          <cell r="W131">
            <v>0</v>
          </cell>
          <cell r="X131">
            <v>1.1499999999999999</v>
          </cell>
        </row>
        <row r="132">
          <cell r="B132" t="str">
            <v>8" X/O or Float Sub</v>
          </cell>
          <cell r="C132" t="str">
            <v>Dumb Iron</v>
          </cell>
          <cell r="D132">
            <v>1</v>
          </cell>
          <cell r="E132">
            <v>0</v>
          </cell>
          <cell r="F132" t="str">
            <v>Buy</v>
          </cell>
          <cell r="G132">
            <v>1</v>
          </cell>
          <cell r="T132">
            <v>10135792</v>
          </cell>
          <cell r="U132" t="str">
            <v>TOOL,ASSY,FORMATION PRESS,12.25,8.25FPT</v>
          </cell>
          <cell r="V132">
            <v>1.2</v>
          </cell>
          <cell r="W132">
            <v>1.2</v>
          </cell>
          <cell r="X132">
            <v>0</v>
          </cell>
        </row>
        <row r="133">
          <cell r="B133" t="str">
            <v>6.75" X/O or Float Sub</v>
          </cell>
          <cell r="C133" t="str">
            <v>Dumb Iron</v>
          </cell>
          <cell r="D133">
            <v>1</v>
          </cell>
          <cell r="E133">
            <v>0</v>
          </cell>
          <cell r="F133" t="str">
            <v>Buy</v>
          </cell>
          <cell r="G133">
            <v>1</v>
          </cell>
          <cell r="T133">
            <v>10137881</v>
          </cell>
          <cell r="U133" t="str">
            <v>SUB ASSY,NON-MAG (CCN 8-1/4") (Elite)</v>
          </cell>
          <cell r="V133">
            <v>1.2</v>
          </cell>
          <cell r="W133">
            <v>0</v>
          </cell>
          <cell r="X133">
            <v>1.2</v>
          </cell>
        </row>
        <row r="134">
          <cell r="B134" t="str">
            <v>4.75" X/O or Float Sub</v>
          </cell>
          <cell r="C134" t="str">
            <v>Dumb Iron</v>
          </cell>
          <cell r="D134">
            <v>1</v>
          </cell>
          <cell r="E134">
            <v>0</v>
          </cell>
          <cell r="F134" t="str">
            <v>Buy</v>
          </cell>
          <cell r="G134">
            <v>1</v>
          </cell>
          <cell r="T134">
            <v>10143833</v>
          </cell>
          <cell r="U134" t="str">
            <v>STABILIZER,STEER,12.25,HP,9.50ATK2</v>
          </cell>
          <cell r="V134">
            <v>1.3666666666666667</v>
          </cell>
          <cell r="W134">
            <v>1.1666666666666667</v>
          </cell>
          <cell r="X134">
            <v>0.19999999999999996</v>
          </cell>
        </row>
        <row r="135">
          <cell r="B135" t="str">
            <v>Jars</v>
          </cell>
          <cell r="C135">
            <v>0</v>
          </cell>
          <cell r="D135">
            <v>0</v>
          </cell>
          <cell r="E135">
            <v>0</v>
          </cell>
          <cell r="F135">
            <v>0</v>
          </cell>
          <cell r="G135">
            <v>0</v>
          </cell>
          <cell r="T135">
            <v>10144798</v>
          </cell>
          <cell r="U135" t="str">
            <v>TOOL,ASSY,StarTrak,08.38T2A,TP2,6.75STK</v>
          </cell>
          <cell r="V135">
            <v>0</v>
          </cell>
          <cell r="W135">
            <v>0</v>
          </cell>
          <cell r="X135">
            <v>0</v>
          </cell>
        </row>
        <row r="136">
          <cell r="B136" t="str">
            <v>9.5" Jars (Hydro-mechanical for &gt;17.1/2" hole)</v>
          </cell>
          <cell r="C136" t="str">
            <v>3rd party</v>
          </cell>
          <cell r="D136">
            <v>0</v>
          </cell>
          <cell r="E136">
            <v>0</v>
          </cell>
          <cell r="F136" t="str">
            <v>Buy</v>
          </cell>
          <cell r="G136">
            <v>1</v>
          </cell>
          <cell r="T136">
            <v>10145668</v>
          </cell>
          <cell r="U136" t="str">
            <v>STABILIZER,ASSY,11.75,EC8.3ATK2,8.25ATK</v>
          </cell>
          <cell r="V136">
            <v>1.2</v>
          </cell>
          <cell r="W136">
            <v>0</v>
          </cell>
          <cell r="X136">
            <v>1.2</v>
          </cell>
        </row>
        <row r="137">
          <cell r="B137" t="str">
            <v>7" Jars (Hydraulic for 17.1/2" &amp; 12.1/4" hole)</v>
          </cell>
          <cell r="C137" t="str">
            <v>3rd party</v>
          </cell>
          <cell r="D137">
            <v>0</v>
          </cell>
          <cell r="E137">
            <v>0</v>
          </cell>
          <cell r="F137" t="str">
            <v>Buy</v>
          </cell>
          <cell r="G137">
            <v>1</v>
          </cell>
          <cell r="T137">
            <v>10148492</v>
          </cell>
          <cell r="U137" t="str">
            <v>APX ASSY (8.25-INCONEL)</v>
          </cell>
          <cell r="V137">
            <v>1.2</v>
          </cell>
          <cell r="W137">
            <v>1.2</v>
          </cell>
          <cell r="X137">
            <v>0</v>
          </cell>
        </row>
        <row r="138">
          <cell r="B138" t="str">
            <v>6.3/4" Jars (Hydraulic for 8.1/2" hole)</v>
          </cell>
          <cell r="C138" t="str">
            <v>3rd party</v>
          </cell>
          <cell r="D138">
            <v>0</v>
          </cell>
          <cell r="E138">
            <v>0</v>
          </cell>
          <cell r="F138" t="str">
            <v>Buy</v>
          </cell>
          <cell r="G138">
            <v>1</v>
          </cell>
          <cell r="T138">
            <v>10148555</v>
          </cell>
          <cell r="U138" t="str">
            <v>TOOL,ASSEMBLY,BHI-T2,8.25CoPilot2</v>
          </cell>
          <cell r="V138">
            <v>0</v>
          </cell>
          <cell r="W138">
            <v>0</v>
          </cell>
          <cell r="X138">
            <v>0</v>
          </cell>
        </row>
        <row r="139">
          <cell r="B139" t="str">
            <v>4.3/4" Jars (Hydraulic for 8.1/2" hole)</v>
          </cell>
          <cell r="C139" t="str">
            <v>3rd party</v>
          </cell>
          <cell r="D139">
            <v>0</v>
          </cell>
          <cell r="E139">
            <v>0</v>
          </cell>
          <cell r="F139" t="str">
            <v>Buy</v>
          </cell>
          <cell r="G139">
            <v>1</v>
          </cell>
          <cell r="T139">
            <v>10158316</v>
          </cell>
          <cell r="U139" t="str">
            <v>SUB ASSY, SNSR, 950 OTK2, SS07-2,</v>
          </cell>
          <cell r="V139">
            <v>1.45</v>
          </cell>
          <cell r="W139">
            <v>1.0833333333333333</v>
          </cell>
          <cell r="X139">
            <v>0.3666666666666667</v>
          </cell>
        </row>
        <row r="140">
          <cell r="T140">
            <v>10158320</v>
          </cell>
          <cell r="U140" t="str">
            <v>SUB ASSY, SNSR, 475 AZI OTK SS12</v>
          </cell>
          <cell r="V140">
            <v>0</v>
          </cell>
          <cell r="W140">
            <v>0</v>
          </cell>
          <cell r="X140">
            <v>0</v>
          </cell>
        </row>
        <row r="141">
          <cell r="T141">
            <v>10165431</v>
          </cell>
          <cell r="U141" t="str">
            <v>TOOL,ASSY,30KPSI,HDD,4.75FPT</v>
          </cell>
          <cell r="V141">
            <v>0</v>
          </cell>
          <cell r="W141">
            <v>0</v>
          </cell>
          <cell r="X141">
            <v>0</v>
          </cell>
        </row>
        <row r="142">
          <cell r="T142">
            <v>10165696</v>
          </cell>
          <cell r="U142" t="str">
            <v>MODULE,COMPLETE,NF,30KSI,HT,6.75BCPM</v>
          </cell>
          <cell r="V142">
            <v>1.1499999999999999</v>
          </cell>
          <cell r="W142">
            <v>0</v>
          </cell>
          <cell r="X142">
            <v>1.1499999999999999</v>
          </cell>
        </row>
        <row r="143">
          <cell r="T143">
            <v>10166004</v>
          </cell>
          <cell r="U143" t="str">
            <v>TOOL,ASSY,BIT RESISTIVITY,BHI-T2,9.50BTK</v>
          </cell>
          <cell r="V143">
            <v>0</v>
          </cell>
          <cell r="W143">
            <v>0</v>
          </cell>
          <cell r="X143">
            <v>0</v>
          </cell>
        </row>
        <row r="144">
          <cell r="T144">
            <v>10173523</v>
          </cell>
          <cell r="U144" t="str">
            <v>TOOL,ASSY,BIT RESISTIVITY,BHI-T2,6.75BTK</v>
          </cell>
          <cell r="V144">
            <v>0</v>
          </cell>
          <cell r="W144">
            <v>0</v>
          </cell>
          <cell r="X144">
            <v>0</v>
          </cell>
        </row>
        <row r="145">
          <cell r="T145">
            <v>10176551</v>
          </cell>
          <cell r="U145" t="str">
            <v>SUB ASSY,SEN-GAM ELITE(6.75 OTK)SS02-1</v>
          </cell>
          <cell r="V145">
            <v>1.1499999999999999</v>
          </cell>
          <cell r="W145">
            <v>0</v>
          </cell>
          <cell r="X145">
            <v>1.1499999999999999</v>
          </cell>
        </row>
        <row r="146">
          <cell r="T146">
            <v>10176669</v>
          </cell>
          <cell r="U146" t="str">
            <v>SUB ASSY,SENSOR GAMMA ELITE(4.75 ONTRAK)</v>
          </cell>
          <cell r="V146">
            <v>0</v>
          </cell>
          <cell r="W146">
            <v>0</v>
          </cell>
          <cell r="X146">
            <v>0</v>
          </cell>
        </row>
        <row r="147">
          <cell r="T147">
            <v>10177026</v>
          </cell>
          <cell r="U147" t="str">
            <v>TOOL,ASSEMBLY,30KSI,4.75CoPilot2</v>
          </cell>
          <cell r="V147">
            <v>0</v>
          </cell>
          <cell r="W147">
            <v>0</v>
          </cell>
          <cell r="X147">
            <v>0</v>
          </cell>
        </row>
        <row r="148">
          <cell r="T148">
            <v>10179792</v>
          </cell>
          <cell r="U148" t="str">
            <v>TOOL,ASSEMBLY,30KSI,6.75CoPilot2</v>
          </cell>
          <cell r="V148">
            <v>1.1499999999999999</v>
          </cell>
          <cell r="W148">
            <v>1.1499999999999999</v>
          </cell>
          <cell r="X148">
            <v>0</v>
          </cell>
        </row>
        <row r="149">
          <cell r="T149">
            <v>10183862</v>
          </cell>
          <cell r="U149" t="str">
            <v>SUB ASSY,SNSR, 6.75 AZI OTK, SS02-2</v>
          </cell>
          <cell r="V149">
            <v>1.1499999999999999</v>
          </cell>
          <cell r="W149">
            <v>1.1499999999999999</v>
          </cell>
          <cell r="X149">
            <v>0</v>
          </cell>
        </row>
        <row r="150">
          <cell r="T150">
            <v>10184062</v>
          </cell>
          <cell r="U150" t="str">
            <v>TOOL,ASSY,MMTR,30KSI,6.75,P/LS,D,08.38</v>
          </cell>
          <cell r="V150">
            <v>1.1499999999999999</v>
          </cell>
          <cell r="W150">
            <v>1.1499999999999999</v>
          </cell>
          <cell r="X150">
            <v>0</v>
          </cell>
        </row>
        <row r="151">
          <cell r="T151">
            <v>10186655</v>
          </cell>
          <cell r="U151" t="str">
            <v>TOOL,ASSY,NDS,06.75,M1XL   ,T5,D,08.38-E</v>
          </cell>
          <cell r="V151">
            <v>0</v>
          </cell>
          <cell r="W151">
            <v>0</v>
          </cell>
          <cell r="X151">
            <v>0</v>
          </cell>
        </row>
        <row r="152">
          <cell r="T152">
            <v>10187826</v>
          </cell>
          <cell r="U152" t="str">
            <v>MODULE,COMPLETE,NF,HT,4.75BCPM</v>
          </cell>
          <cell r="V152">
            <v>0</v>
          </cell>
          <cell r="W152">
            <v>0</v>
          </cell>
          <cell r="X152">
            <v>0</v>
          </cell>
        </row>
        <row r="153">
          <cell r="T153">
            <v>10188546</v>
          </cell>
          <cell r="U153" t="str">
            <v>STABILIZER,MODULAR,ASSY,5.63,4.75ATK3</v>
          </cell>
          <cell r="V153">
            <v>0</v>
          </cell>
          <cell r="W153">
            <v>0</v>
          </cell>
          <cell r="X153">
            <v>0</v>
          </cell>
        </row>
        <row r="154">
          <cell r="T154">
            <v>10190595</v>
          </cell>
          <cell r="U154" t="str">
            <v xml:space="preserve">STABILIZER,STEER,8.50,6.75ATK2-XTR </v>
          </cell>
          <cell r="V154">
            <v>1.1499999999999999</v>
          </cell>
          <cell r="W154">
            <v>0</v>
          </cell>
          <cell r="X154">
            <v>1.1499999999999999</v>
          </cell>
        </row>
        <row r="155">
          <cell r="T155">
            <v>10197456</v>
          </cell>
          <cell r="U155" t="str">
            <v>TOOL,ASSY,StarTrak,05.75T2A,4.75STK</v>
          </cell>
          <cell r="V155">
            <v>0</v>
          </cell>
          <cell r="W155">
            <v>0</v>
          </cell>
          <cell r="X155">
            <v>0</v>
          </cell>
        </row>
        <row r="156">
          <cell r="T156">
            <v>10200765</v>
          </cell>
          <cell r="U156" t="str">
            <v>TOOL,ASSY,MMTR,9.50,M1X-P/LS,30K,D,12.13</v>
          </cell>
          <cell r="V156">
            <v>0</v>
          </cell>
          <cell r="W156">
            <v>0</v>
          </cell>
          <cell r="X156">
            <v>0</v>
          </cell>
        </row>
        <row r="157">
          <cell r="T157">
            <v>10203765</v>
          </cell>
          <cell r="U157" t="str">
            <v>TOOL,ASSY,MMTR,4.75,M1X-P/LS,30K,F,05.88</v>
          </cell>
          <cell r="V157">
            <v>0</v>
          </cell>
          <cell r="W157">
            <v>0</v>
          </cell>
          <cell r="X157">
            <v>0</v>
          </cell>
        </row>
        <row r="158">
          <cell r="T158">
            <v>10203877</v>
          </cell>
          <cell r="U158" t="str">
            <v>SUB,SENSOR,ASSY,HF,4.75MTK</v>
          </cell>
          <cell r="V158">
            <v>0</v>
          </cell>
          <cell r="W158">
            <v>0</v>
          </cell>
          <cell r="X158">
            <v>0</v>
          </cell>
        </row>
        <row r="159">
          <cell r="T159">
            <v>10207439</v>
          </cell>
          <cell r="U159" t="str">
            <v>TOOL,ASSY,SLICK/6.00,HF,4.75ATK3</v>
          </cell>
          <cell r="V159">
            <v>0</v>
          </cell>
          <cell r="W159">
            <v>0</v>
          </cell>
          <cell r="X159">
            <v>0</v>
          </cell>
        </row>
        <row r="160">
          <cell r="T160">
            <v>10210619</v>
          </cell>
          <cell r="U160" t="str">
            <v>SUB ASSY,GAMMA-ELITE(6.75 OTK 175C)P-550</v>
          </cell>
          <cell r="V160">
            <v>0</v>
          </cell>
          <cell r="W160">
            <v>0</v>
          </cell>
          <cell r="X160">
            <v>0</v>
          </cell>
        </row>
        <row r="161">
          <cell r="T161">
            <v>10219804</v>
          </cell>
          <cell r="U161" t="str">
            <v>SUB,SENSOR,ASSY,NF,M30,ID44.3,6.75MTK</v>
          </cell>
          <cell r="V161">
            <v>0</v>
          </cell>
          <cell r="W161">
            <v>0</v>
          </cell>
          <cell r="X161">
            <v>0</v>
          </cell>
        </row>
        <row r="162">
          <cell r="T162">
            <v>10237442</v>
          </cell>
          <cell r="U162" t="str">
            <v>ASSY,6.75"ORD,V2.6,T2,8-3/8 STAB,SS07-2</v>
          </cell>
          <cell r="V162">
            <v>1.1499999999999999</v>
          </cell>
          <cell r="W162">
            <v>0</v>
          </cell>
          <cell r="X162">
            <v>1.1499999999999999</v>
          </cell>
        </row>
        <row r="163">
          <cell r="T163">
            <v>10237443</v>
          </cell>
          <cell r="U163" t="str">
            <v>ASSY, 8.25" ORD V1.5 T2 W/FDA, SS07-2</v>
          </cell>
          <cell r="V163">
            <v>1.2</v>
          </cell>
          <cell r="W163">
            <v>0</v>
          </cell>
          <cell r="X163">
            <v>1.2</v>
          </cell>
        </row>
        <row r="164">
          <cell r="T164">
            <v>10237444</v>
          </cell>
          <cell r="U164" t="str">
            <v>SUB, ASSY (4.75 SDN V3.0B WELD) NI03</v>
          </cell>
          <cell r="V164">
            <v>0</v>
          </cell>
          <cell r="W164">
            <v>0</v>
          </cell>
          <cell r="X164">
            <v>0</v>
          </cell>
        </row>
        <row r="165">
          <cell r="T165" t="str">
            <v>10216499 / 10147993 / 10221055</v>
          </cell>
          <cell r="U165" t="str">
            <v>APX ASSY (6.75 INCONEL)</v>
          </cell>
          <cell r="V165">
            <v>1.1499999999999999</v>
          </cell>
          <cell r="W165">
            <v>1.1499999999999999</v>
          </cell>
          <cell r="X165">
            <v>0</v>
          </cell>
        </row>
        <row r="166">
          <cell r="T166" t="str">
            <v>A3000311000</v>
          </cell>
          <cell r="U166" t="str">
            <v>FILTER ASSY,DOWNHOLE W/BYPASS &amp; SUB 6.75</v>
          </cell>
          <cell r="V166">
            <v>1.1499999999999999</v>
          </cell>
          <cell r="W166">
            <v>0</v>
          </cell>
          <cell r="X166">
            <v>1.1499999999999999</v>
          </cell>
        </row>
        <row r="167">
          <cell r="T167" t="str">
            <v>A3000320000</v>
          </cell>
          <cell r="U167" t="str">
            <v>FILTER ASSY,DWNHL W/BYPASS &amp; SUB 8-1/4"</v>
          </cell>
          <cell r="V167">
            <v>1.2</v>
          </cell>
          <cell r="W167">
            <v>0</v>
          </cell>
          <cell r="X167">
            <v>1.2</v>
          </cell>
        </row>
        <row r="168">
          <cell r="T168" t="str">
            <v>p/n</v>
          </cell>
          <cell r="U168">
            <v>0</v>
          </cell>
          <cell r="V168">
            <v>1.25</v>
          </cell>
          <cell r="W168">
            <v>1.0833333333333333</v>
          </cell>
          <cell r="X168">
            <v>0.16666666666666674</v>
          </cell>
        </row>
        <row r="169">
          <cell r="T169" t="str">
            <v>p/n 1</v>
          </cell>
          <cell r="U169">
            <v>0</v>
          </cell>
          <cell r="V169">
            <v>1.25</v>
          </cell>
          <cell r="W169">
            <v>0</v>
          </cell>
          <cell r="X169">
            <v>1.25</v>
          </cell>
        </row>
        <row r="170">
          <cell r="T170" t="str">
            <v>p/n 3</v>
          </cell>
          <cell r="U170">
            <v>0</v>
          </cell>
          <cell r="V170">
            <v>1.2</v>
          </cell>
          <cell r="W170">
            <v>0</v>
          </cell>
          <cell r="X170">
            <v>1.2</v>
          </cell>
        </row>
        <row r="171">
          <cell r="T171" t="str">
            <v>p/n 4</v>
          </cell>
          <cell r="U171">
            <v>0</v>
          </cell>
          <cell r="V171">
            <v>1.1499999999999999</v>
          </cell>
          <cell r="W171">
            <v>0</v>
          </cell>
          <cell r="X171">
            <v>1.1499999999999999</v>
          </cell>
        </row>
        <row r="172">
          <cell r="T172" t="str">
            <v>p/n 5</v>
          </cell>
          <cell r="U172">
            <v>0</v>
          </cell>
          <cell r="V172">
            <v>0</v>
          </cell>
          <cell r="W172">
            <v>0</v>
          </cell>
          <cell r="X172">
            <v>0</v>
          </cell>
        </row>
        <row r="173">
          <cell r="T173" t="str">
            <v>TSTPT</v>
          </cell>
          <cell r="U173">
            <v>0</v>
          </cell>
          <cell r="V173">
            <v>1.1499999999999999</v>
          </cell>
          <cell r="W173">
            <v>0</v>
          </cell>
          <cell r="X173">
            <v>1.1499999999999999</v>
          </cell>
        </row>
        <row r="174">
          <cell r="T174">
            <v>10130564</v>
          </cell>
          <cell r="U174" t="str">
            <v>TOOL,ASSY,NDX,06.75,M1XL-P ,T5,F,08.38</v>
          </cell>
          <cell r="V174">
            <v>0</v>
          </cell>
          <cell r="W174">
            <v>0</v>
          </cell>
          <cell r="X174">
            <v>0</v>
          </cell>
        </row>
        <row r="175">
          <cell r="T175" t="str">
            <v>LTKUp</v>
          </cell>
          <cell r="U175">
            <v>0</v>
          </cell>
          <cell r="V175">
            <v>2</v>
          </cell>
          <cell r="W175">
            <v>2</v>
          </cell>
          <cell r="X175">
            <v>0</v>
          </cell>
        </row>
        <row r="176">
          <cell r="T176" t="str">
            <v>RNS</v>
          </cell>
          <cell r="U176">
            <v>0</v>
          </cell>
          <cell r="V176">
            <v>0</v>
          </cell>
          <cell r="W176">
            <v>0</v>
          </cell>
          <cell r="X176">
            <v>0</v>
          </cell>
        </row>
        <row r="177">
          <cell r="T177" t="str">
            <v>VSS Upsell</v>
          </cell>
          <cell r="U177">
            <v>0</v>
          </cell>
          <cell r="V177">
            <v>4</v>
          </cell>
          <cell r="W177">
            <v>4</v>
          </cell>
          <cell r="X177">
            <v>0</v>
          </cell>
        </row>
        <row r="178">
          <cell r="T178" t="str">
            <v>NBI Upsell</v>
          </cell>
          <cell r="U178">
            <v>0</v>
          </cell>
          <cell r="V178">
            <v>3</v>
          </cell>
          <cell r="W178">
            <v>3</v>
          </cell>
          <cell r="X178">
            <v>0</v>
          </cell>
        </row>
        <row r="179">
          <cell r="T179" t="str">
            <v>ST-X.300</v>
          </cell>
          <cell r="U179">
            <v>0</v>
          </cell>
          <cell r="V179">
            <v>2</v>
          </cell>
          <cell r="W179">
            <v>2</v>
          </cell>
          <cell r="X179">
            <v>0</v>
          </cell>
        </row>
        <row r="180">
          <cell r="T180" t="str">
            <v>CAB0002</v>
          </cell>
          <cell r="U180" t="str">
            <v>Cabin Offshore - Surface System</v>
          </cell>
          <cell r="V180">
            <v>1</v>
          </cell>
          <cell r="W180">
            <v>0</v>
          </cell>
          <cell r="X180">
            <v>1</v>
          </cell>
        </row>
        <row r="181">
          <cell r="T181" t="str">
            <v>NAB0613</v>
          </cell>
          <cell r="U181" t="str">
            <v>SOURCE CONTAINER</v>
          </cell>
          <cell r="V181">
            <v>1</v>
          </cell>
          <cell r="W181">
            <v>0</v>
          </cell>
          <cell r="X181">
            <v>1</v>
          </cell>
        </row>
        <row r="182">
          <cell r="T182" t="str">
            <v>CAB0001</v>
          </cell>
          <cell r="U182" t="str">
            <v>Cabin Offshore Rental</v>
          </cell>
          <cell r="V182">
            <v>1</v>
          </cell>
          <cell r="W182">
            <v>0</v>
          </cell>
          <cell r="X182">
            <v>1</v>
          </cell>
        </row>
        <row r="183">
          <cell r="T183" t="str">
            <v>BKT001</v>
          </cell>
          <cell r="U183" t="str">
            <v>Baskets (ave 6-8 per rig)</v>
          </cell>
          <cell r="V183">
            <v>1</v>
          </cell>
          <cell r="W183">
            <v>0</v>
          </cell>
          <cell r="X183">
            <v>1</v>
          </cell>
        </row>
        <row r="184">
          <cell r="T184" t="str">
            <v>WOD-ECD</v>
          </cell>
          <cell r="U184">
            <v>0</v>
          </cell>
          <cell r="V184">
            <v>4</v>
          </cell>
          <cell r="W184">
            <v>4</v>
          </cell>
          <cell r="X184">
            <v>0</v>
          </cell>
        </row>
      </sheetData>
      <sheetData sheetId="26">
        <row r="4">
          <cell r="B4">
            <v>60</v>
          </cell>
        </row>
        <row r="97">
          <cell r="B97" t="str">
            <v>9 1/2" x 31ft x 3 1/4" NMDC</v>
          </cell>
          <cell r="C97" t="str">
            <v>3rd party</v>
          </cell>
          <cell r="D97">
            <v>1</v>
          </cell>
          <cell r="E97">
            <v>0</v>
          </cell>
          <cell r="F97" t="str">
            <v>Buy</v>
          </cell>
          <cell r="G97">
            <v>0.5</v>
          </cell>
        </row>
        <row r="98">
          <cell r="B98" t="str">
            <v>8" x 31ft x 3 1/4" NMDC</v>
          </cell>
          <cell r="C98" t="str">
            <v>3rd party</v>
          </cell>
          <cell r="D98">
            <v>1</v>
          </cell>
          <cell r="E98">
            <v>0</v>
          </cell>
          <cell r="F98" t="str">
            <v>Buy</v>
          </cell>
          <cell r="G98">
            <v>0.5</v>
          </cell>
        </row>
        <row r="99">
          <cell r="B99" t="str">
            <v>6 3/4" x 31ft x 3 1/4" NMDC</v>
          </cell>
          <cell r="C99" t="str">
            <v>3rd party</v>
          </cell>
          <cell r="D99">
            <v>1</v>
          </cell>
          <cell r="E99">
            <v>0</v>
          </cell>
          <cell r="F99" t="str">
            <v>Buy</v>
          </cell>
          <cell r="G99">
            <v>0.5</v>
          </cell>
        </row>
        <row r="100">
          <cell r="B100" t="str">
            <v>4 3/4" x 31ft x 2 11/16" NMDC</v>
          </cell>
          <cell r="C100" t="str">
            <v>3rd party</v>
          </cell>
          <cell r="D100">
            <v>0</v>
          </cell>
          <cell r="E100">
            <v>0</v>
          </cell>
          <cell r="F100" t="str">
            <v>Buy</v>
          </cell>
          <cell r="G100">
            <v>0</v>
          </cell>
        </row>
        <row r="101">
          <cell r="B101" t="str">
            <v>9 1/2" x 10ft x 3 1/4" Pony NMDC</v>
          </cell>
          <cell r="C101" t="str">
            <v>3rd party</v>
          </cell>
          <cell r="D101">
            <v>1</v>
          </cell>
          <cell r="E101">
            <v>0</v>
          </cell>
          <cell r="F101" t="str">
            <v>Buy</v>
          </cell>
          <cell r="G101">
            <v>0.5</v>
          </cell>
        </row>
        <row r="102">
          <cell r="B102" t="str">
            <v>8" x 10ft x 3 1/4" Pony NMDC</v>
          </cell>
          <cell r="C102" t="str">
            <v>3rd party</v>
          </cell>
          <cell r="D102">
            <v>1</v>
          </cell>
          <cell r="E102">
            <v>0</v>
          </cell>
          <cell r="F102" t="str">
            <v>Buy</v>
          </cell>
          <cell r="G102">
            <v>0.5</v>
          </cell>
        </row>
        <row r="103">
          <cell r="B103" t="str">
            <v>6 3/4" x 10ft x 3 1/4" Pony NMDC</v>
          </cell>
          <cell r="C103" t="str">
            <v>3rd party</v>
          </cell>
          <cell r="D103">
            <v>1</v>
          </cell>
          <cell r="E103">
            <v>0</v>
          </cell>
          <cell r="F103" t="str">
            <v>Buy</v>
          </cell>
          <cell r="G103">
            <v>0.5</v>
          </cell>
        </row>
        <row r="104">
          <cell r="B104" t="str">
            <v>4 3/4" x 10ft x 2 11/16" Pony NMDC</v>
          </cell>
          <cell r="C104" t="str">
            <v>3rd party</v>
          </cell>
          <cell r="D104">
            <v>0</v>
          </cell>
          <cell r="E104">
            <v>0</v>
          </cell>
          <cell r="F104" t="str">
            <v>Buy</v>
          </cell>
          <cell r="G104">
            <v>0</v>
          </cell>
        </row>
        <row r="105">
          <cell r="B105" t="str">
            <v>SURFACE EQUIPMENT</v>
          </cell>
          <cell r="C105">
            <v>0</v>
          </cell>
          <cell r="D105">
            <v>0</v>
          </cell>
          <cell r="E105">
            <v>0</v>
          </cell>
          <cell r="F105">
            <v>0</v>
          </cell>
          <cell r="G105">
            <v>0</v>
          </cell>
        </row>
        <row r="106">
          <cell r="B106" t="str">
            <v>Cabin Offshore Rental</v>
          </cell>
          <cell r="C106">
            <v>0</v>
          </cell>
          <cell r="D106">
            <v>0</v>
          </cell>
          <cell r="E106">
            <v>0</v>
          </cell>
          <cell r="F106" t="str">
            <v>Lease</v>
          </cell>
          <cell r="G106">
            <v>0</v>
          </cell>
        </row>
        <row r="107">
          <cell r="B107" t="str">
            <v>Cabin Offshore - Surface System</v>
          </cell>
          <cell r="C107">
            <v>10180096</v>
          </cell>
          <cell r="D107">
            <v>0</v>
          </cell>
          <cell r="E107">
            <v>0</v>
          </cell>
          <cell r="F107">
            <v>0</v>
          </cell>
          <cell r="G107">
            <v>0</v>
          </cell>
        </row>
        <row r="108">
          <cell r="B108" t="str">
            <v>spare</v>
          </cell>
          <cell r="C108">
            <v>0</v>
          </cell>
          <cell r="D108">
            <v>0</v>
          </cell>
          <cell r="E108">
            <v>0</v>
          </cell>
          <cell r="F108" t="str">
            <v>Lease</v>
          </cell>
          <cell r="G108">
            <v>0</v>
          </cell>
        </row>
        <row r="109">
          <cell r="B109" t="str">
            <v>Nuclear Bunker</v>
          </cell>
          <cell r="C109">
            <v>0</v>
          </cell>
          <cell r="D109">
            <v>0</v>
          </cell>
          <cell r="E109">
            <v>0</v>
          </cell>
          <cell r="F109" t="str">
            <v>Lease</v>
          </cell>
          <cell r="G109">
            <v>0</v>
          </cell>
        </row>
        <row r="110">
          <cell r="B110" t="str">
            <v>Baskets (ave 6-8 per rig)</v>
          </cell>
          <cell r="C110">
            <v>0</v>
          </cell>
          <cell r="D110">
            <v>0</v>
          </cell>
          <cell r="E110">
            <v>0</v>
          </cell>
          <cell r="F110" t="str">
            <v>Lease</v>
          </cell>
          <cell r="G110">
            <v>0</v>
          </cell>
        </row>
        <row r="111">
          <cell r="B111" t="str">
            <v>Dumb Iron</v>
          </cell>
          <cell r="C111">
            <v>0</v>
          </cell>
          <cell r="D111">
            <v>0</v>
          </cell>
          <cell r="E111">
            <v>0</v>
          </cell>
          <cell r="F111">
            <v>0</v>
          </cell>
          <cell r="G111">
            <v>0</v>
          </cell>
        </row>
        <row r="112">
          <cell r="B112" t="str">
            <v>26" String Stab</v>
          </cell>
          <cell r="C112" t="str">
            <v>Dumb Iron</v>
          </cell>
          <cell r="D112">
            <v>1</v>
          </cell>
          <cell r="E112">
            <v>0</v>
          </cell>
          <cell r="F112" t="str">
            <v>Buy</v>
          </cell>
          <cell r="G112">
            <v>0.5</v>
          </cell>
        </row>
        <row r="113">
          <cell r="B113" t="str">
            <v>17.5" String Stab</v>
          </cell>
          <cell r="C113" t="str">
            <v>Dumb Iron</v>
          </cell>
          <cell r="D113">
            <v>1</v>
          </cell>
          <cell r="E113">
            <v>0</v>
          </cell>
          <cell r="F113" t="str">
            <v>Buy</v>
          </cell>
          <cell r="G113">
            <v>0.5</v>
          </cell>
        </row>
        <row r="114">
          <cell r="B114" t="str">
            <v>12.125" String Stab</v>
          </cell>
          <cell r="C114" t="str">
            <v>Dumb Iron</v>
          </cell>
          <cell r="D114">
            <v>1</v>
          </cell>
          <cell r="E114">
            <v>0</v>
          </cell>
          <cell r="F114" t="str">
            <v>Buy</v>
          </cell>
          <cell r="G114">
            <v>0.5</v>
          </cell>
        </row>
        <row r="115">
          <cell r="B115" t="str">
            <v>8.25" String Stab</v>
          </cell>
          <cell r="C115" t="str">
            <v>Dumb Iron</v>
          </cell>
          <cell r="D115">
            <v>1</v>
          </cell>
          <cell r="E115">
            <v>0</v>
          </cell>
          <cell r="F115" t="str">
            <v>Buy</v>
          </cell>
          <cell r="G115">
            <v>0.5</v>
          </cell>
        </row>
        <row r="116">
          <cell r="B116" t="str">
            <v>5.875" String Stab</v>
          </cell>
          <cell r="C116" t="str">
            <v>Dumb Iron</v>
          </cell>
          <cell r="D116">
            <v>0</v>
          </cell>
          <cell r="E116">
            <v>0</v>
          </cell>
          <cell r="F116" t="str">
            <v>Buy</v>
          </cell>
          <cell r="G116">
            <v>0</v>
          </cell>
        </row>
        <row r="117">
          <cell r="B117" t="str">
            <v>17.5" Near Bit Stab</v>
          </cell>
          <cell r="C117" t="str">
            <v>Dumb Iron</v>
          </cell>
          <cell r="D117">
            <v>1</v>
          </cell>
          <cell r="E117">
            <v>0</v>
          </cell>
          <cell r="F117" t="str">
            <v>Buy</v>
          </cell>
          <cell r="G117">
            <v>0.5</v>
          </cell>
          <cell r="T117">
            <v>10063500</v>
          </cell>
          <cell r="U117" t="str">
            <v>GyroTrak -  2 Axis</v>
          </cell>
          <cell r="V117">
            <v>0</v>
          </cell>
          <cell r="W117">
            <v>0</v>
          </cell>
          <cell r="X117">
            <v>0</v>
          </cell>
        </row>
        <row r="118">
          <cell r="B118" t="str">
            <v>12.25" Near Bit Stab</v>
          </cell>
          <cell r="C118" t="str">
            <v>Dumb Iron</v>
          </cell>
          <cell r="D118">
            <v>1</v>
          </cell>
          <cell r="E118">
            <v>0</v>
          </cell>
          <cell r="F118" t="str">
            <v>Buy</v>
          </cell>
          <cell r="G118">
            <v>0.5</v>
          </cell>
          <cell r="T118">
            <v>10074695</v>
          </cell>
          <cell r="U118" t="str">
            <v>MODULE,COMPLETE,NF,9.50BCPM</v>
          </cell>
          <cell r="V118">
            <v>1.4833333333333334</v>
          </cell>
          <cell r="W118">
            <v>0</v>
          </cell>
          <cell r="X118">
            <v>1.4833333333333334</v>
          </cell>
        </row>
        <row r="119">
          <cell r="B119" t="str">
            <v>8.5" Near Bit Stab</v>
          </cell>
          <cell r="C119" t="str">
            <v>Dumb Iron</v>
          </cell>
          <cell r="D119">
            <v>1</v>
          </cell>
          <cell r="E119">
            <v>0</v>
          </cell>
          <cell r="F119" t="str">
            <v>Buy</v>
          </cell>
          <cell r="G119">
            <v>0.5</v>
          </cell>
          <cell r="T119">
            <v>10087198</v>
          </cell>
          <cell r="U119" t="str">
            <v>SUB,FLEX,ASSY,W/SLIP RECESS,6.75ATK3</v>
          </cell>
          <cell r="V119">
            <v>0</v>
          </cell>
          <cell r="W119">
            <v>0</v>
          </cell>
          <cell r="X119">
            <v>0</v>
          </cell>
        </row>
        <row r="120">
          <cell r="B120" t="str">
            <v>6" Near Bit Stab</v>
          </cell>
          <cell r="C120" t="str">
            <v>Dumb Iron</v>
          </cell>
          <cell r="D120">
            <v>0</v>
          </cell>
          <cell r="E120">
            <v>0</v>
          </cell>
          <cell r="F120" t="str">
            <v>Buy</v>
          </cell>
          <cell r="G120">
            <v>0</v>
          </cell>
          <cell r="T120">
            <v>10087606</v>
          </cell>
          <cell r="U120" t="str">
            <v>STABILIZER,MODULAR,ASSY,8.38,6.75ATK3</v>
          </cell>
          <cell r="V120">
            <v>1.2</v>
          </cell>
          <cell r="W120">
            <v>0</v>
          </cell>
          <cell r="X120">
            <v>1.2</v>
          </cell>
        </row>
        <row r="121">
          <cell r="B121" t="str">
            <v>9.5" X/O or Float Sub</v>
          </cell>
          <cell r="C121" t="str">
            <v>Dumb Iron</v>
          </cell>
          <cell r="D121">
            <v>1</v>
          </cell>
          <cell r="E121">
            <v>0</v>
          </cell>
          <cell r="F121" t="str">
            <v>Buy</v>
          </cell>
          <cell r="G121">
            <v>1</v>
          </cell>
          <cell r="T121">
            <v>10092996</v>
          </cell>
          <cell r="U121" t="str">
            <v>TOOL,ASSEMBLY,9.50CoPilot2</v>
          </cell>
          <cell r="V121">
            <v>0</v>
          </cell>
          <cell r="W121">
            <v>0</v>
          </cell>
          <cell r="X121">
            <v>0</v>
          </cell>
        </row>
        <row r="122">
          <cell r="B122" t="str">
            <v>8" X/O or Float Sub</v>
          </cell>
          <cell r="C122" t="str">
            <v>Dumb Iron</v>
          </cell>
          <cell r="D122">
            <v>1</v>
          </cell>
          <cell r="E122">
            <v>0</v>
          </cell>
          <cell r="F122" t="str">
            <v>Buy</v>
          </cell>
          <cell r="G122">
            <v>1</v>
          </cell>
          <cell r="T122">
            <v>10101565</v>
          </cell>
          <cell r="U122" t="str">
            <v>SUB,FLEX,ASSY,BHI-T2 BOX X PIN,9.50ATK2</v>
          </cell>
          <cell r="V122">
            <v>1.1499999999999999</v>
          </cell>
          <cell r="W122">
            <v>0</v>
          </cell>
          <cell r="X122">
            <v>1.1499999999999999</v>
          </cell>
        </row>
        <row r="123">
          <cell r="B123" t="str">
            <v>6.75" X/O or Float Sub</v>
          </cell>
          <cell r="C123" t="str">
            <v>Dumb Iron</v>
          </cell>
          <cell r="D123">
            <v>1</v>
          </cell>
          <cell r="E123">
            <v>0</v>
          </cell>
          <cell r="F123" t="str">
            <v>Buy</v>
          </cell>
          <cell r="G123">
            <v>1</v>
          </cell>
          <cell r="T123">
            <v>10106205</v>
          </cell>
          <cell r="U123" t="str">
            <v>STABILIZER,ASSY,13.00,EC9.5ATK,9.50ATK3</v>
          </cell>
          <cell r="V123">
            <v>1.6833333333333333</v>
          </cell>
          <cell r="W123">
            <v>0</v>
          </cell>
          <cell r="X123">
            <v>1.6833333333333333</v>
          </cell>
        </row>
        <row r="124">
          <cell r="B124" t="str">
            <v>4.75" X/O or Float Sub</v>
          </cell>
          <cell r="C124" t="str">
            <v>Dumb Iron</v>
          </cell>
          <cell r="D124">
            <v>0</v>
          </cell>
          <cell r="E124">
            <v>0</v>
          </cell>
          <cell r="F124" t="str">
            <v>Buy</v>
          </cell>
          <cell r="G124">
            <v>0</v>
          </cell>
          <cell r="T124">
            <v>10108794</v>
          </cell>
          <cell r="U124" t="str">
            <v>TOOL,ASSY,NDS,08.00,M1XL   ,T5,D,12.13-A</v>
          </cell>
          <cell r="V124">
            <v>0</v>
          </cell>
          <cell r="W124">
            <v>0</v>
          </cell>
          <cell r="X124">
            <v>0</v>
          </cell>
        </row>
        <row r="125">
          <cell r="B125" t="str">
            <v>Jars</v>
          </cell>
          <cell r="C125">
            <v>0</v>
          </cell>
          <cell r="D125">
            <v>0</v>
          </cell>
          <cell r="E125">
            <v>0</v>
          </cell>
          <cell r="F125">
            <v>0</v>
          </cell>
          <cell r="G125">
            <v>0</v>
          </cell>
          <cell r="T125">
            <v>10108796</v>
          </cell>
          <cell r="U125" t="str">
            <v>TOOL,ASSY,NDS,09.50,M1XL   ,T5,D,12.13</v>
          </cell>
          <cell r="V125">
            <v>1.1666666666666667</v>
          </cell>
          <cell r="W125">
            <v>0</v>
          </cell>
          <cell r="X125">
            <v>1.1666666666666667</v>
          </cell>
        </row>
        <row r="126">
          <cell r="B126" t="str">
            <v>9.5" Jars (Hydro-mechanical for &gt;17.1/2" hole)</v>
          </cell>
          <cell r="C126" t="str">
            <v>3rd party</v>
          </cell>
          <cell r="D126">
            <v>0</v>
          </cell>
          <cell r="E126">
            <v>0</v>
          </cell>
          <cell r="F126" t="str">
            <v>Buy</v>
          </cell>
          <cell r="G126">
            <v>1</v>
          </cell>
          <cell r="T126">
            <v>10125953</v>
          </cell>
          <cell r="U126" t="str">
            <v>TOOL,ASSY,30KSI,NDD,6.75FPT</v>
          </cell>
          <cell r="V126">
            <v>0</v>
          </cell>
          <cell r="W126">
            <v>0</v>
          </cell>
          <cell r="X126">
            <v>0</v>
          </cell>
        </row>
        <row r="127">
          <cell r="B127" t="str">
            <v>7" Jars (Hydraulic for 17.1/2" &amp; 12.1/4" hole)</v>
          </cell>
          <cell r="C127" t="str">
            <v>3rd party</v>
          </cell>
          <cell r="D127">
            <v>0</v>
          </cell>
          <cell r="E127">
            <v>0</v>
          </cell>
          <cell r="F127" t="str">
            <v>Buy</v>
          </cell>
          <cell r="G127">
            <v>1</v>
          </cell>
          <cell r="T127">
            <v>10129531</v>
          </cell>
          <cell r="U127" t="str">
            <v>FILTER ASSY,DOWNHOLE W/BYPASS &amp; SUB 4.75</v>
          </cell>
          <cell r="V127">
            <v>0</v>
          </cell>
          <cell r="W127">
            <v>0</v>
          </cell>
          <cell r="X127">
            <v>0</v>
          </cell>
        </row>
        <row r="128">
          <cell r="B128" t="str">
            <v>6.3/4" Jars (Hydraulic for 8.1/2" hole)</v>
          </cell>
          <cell r="C128" t="str">
            <v>3rd party</v>
          </cell>
          <cell r="D128">
            <v>0</v>
          </cell>
          <cell r="E128">
            <v>0</v>
          </cell>
          <cell r="F128" t="str">
            <v>Buy</v>
          </cell>
          <cell r="G128">
            <v>1</v>
          </cell>
          <cell r="T128">
            <v>10132999</v>
          </cell>
          <cell r="U128" t="str">
            <v>ASSY, 6-3/4 CCN W/ 8-1/4 STAB, VT2, SS07</v>
          </cell>
          <cell r="V128">
            <v>1.2</v>
          </cell>
          <cell r="W128">
            <v>0</v>
          </cell>
          <cell r="X128">
            <v>1.2</v>
          </cell>
        </row>
        <row r="129">
          <cell r="B129" t="str">
            <v>4.3/4" Jars (Hydraulic for 8.1/2" hole)</v>
          </cell>
          <cell r="C129" t="str">
            <v>3rd party</v>
          </cell>
          <cell r="D129">
            <v>0</v>
          </cell>
          <cell r="E129">
            <v>0</v>
          </cell>
          <cell r="F129" t="str">
            <v>Buy</v>
          </cell>
          <cell r="G129">
            <v>0</v>
          </cell>
          <cell r="T129">
            <v>10135792</v>
          </cell>
          <cell r="U129" t="str">
            <v>TOOL,ASSY,FORMATION PRESS,12.25,8.25FPT</v>
          </cell>
          <cell r="V129">
            <v>0</v>
          </cell>
          <cell r="W129">
            <v>0</v>
          </cell>
          <cell r="X129">
            <v>0</v>
          </cell>
        </row>
        <row r="130">
          <cell r="T130">
            <v>10137881</v>
          </cell>
          <cell r="U130" t="str">
            <v>SUB ASSY,NON-MAG (CCN 8-1/4") (Elite)</v>
          </cell>
          <cell r="V130">
            <v>1.2</v>
          </cell>
          <cell r="W130">
            <v>0</v>
          </cell>
          <cell r="X130">
            <v>1.2</v>
          </cell>
        </row>
        <row r="131">
          <cell r="T131">
            <v>10143833</v>
          </cell>
          <cell r="U131" t="str">
            <v>STABILIZER,STEER,12.25,HP,9.50ATK2</v>
          </cell>
          <cell r="V131">
            <v>1.3166666666666667</v>
          </cell>
          <cell r="W131">
            <v>1.1499999999999999</v>
          </cell>
          <cell r="X131">
            <v>0.16666666666666674</v>
          </cell>
        </row>
        <row r="132">
          <cell r="T132">
            <v>10144798</v>
          </cell>
          <cell r="U132" t="str">
            <v>TOOL,ASSY,StarTrak,08.38T2A,TP2,6.75STK</v>
          </cell>
          <cell r="V132">
            <v>0</v>
          </cell>
          <cell r="W132">
            <v>0</v>
          </cell>
          <cell r="X132">
            <v>0</v>
          </cell>
        </row>
        <row r="133">
          <cell r="T133">
            <v>10145668</v>
          </cell>
          <cell r="U133" t="str">
            <v>STABILIZER,ASSY,11.75,EC8.3ATK2,8.25ATK</v>
          </cell>
          <cell r="V133">
            <v>1.35</v>
          </cell>
          <cell r="W133">
            <v>0</v>
          </cell>
          <cell r="X133">
            <v>1.35</v>
          </cell>
        </row>
        <row r="134">
          <cell r="T134">
            <v>10148492</v>
          </cell>
          <cell r="U134" t="str">
            <v>APX ASSY (8.25-INCONEL)</v>
          </cell>
          <cell r="V134">
            <v>0</v>
          </cell>
          <cell r="W134">
            <v>0</v>
          </cell>
          <cell r="X134">
            <v>0</v>
          </cell>
        </row>
        <row r="135">
          <cell r="T135">
            <v>10148555</v>
          </cell>
          <cell r="U135" t="str">
            <v>TOOL,ASSEMBLY,BHI-T2,8.25CoPilot2</v>
          </cell>
          <cell r="V135">
            <v>0</v>
          </cell>
          <cell r="W135">
            <v>0</v>
          </cell>
          <cell r="X135">
            <v>0</v>
          </cell>
        </row>
        <row r="136">
          <cell r="T136">
            <v>10158316</v>
          </cell>
          <cell r="U136" t="str">
            <v>SUB ASSY, SNSR, 950 OTK2, SS07-2,</v>
          </cell>
          <cell r="V136">
            <v>1.4833333333333334</v>
          </cell>
          <cell r="W136">
            <v>0</v>
          </cell>
          <cell r="X136">
            <v>1.4833333333333334</v>
          </cell>
        </row>
        <row r="137">
          <cell r="T137">
            <v>10158320</v>
          </cell>
          <cell r="U137" t="str">
            <v>SUB ASSY, SNSR, 475 AZI OTK SS12</v>
          </cell>
          <cell r="V137">
            <v>0</v>
          </cell>
          <cell r="W137">
            <v>0</v>
          </cell>
          <cell r="X137">
            <v>0</v>
          </cell>
        </row>
        <row r="138">
          <cell r="T138">
            <v>10165431</v>
          </cell>
          <cell r="U138" t="str">
            <v>TOOL,ASSY,30KPSI,HDD,4.75FPT</v>
          </cell>
          <cell r="V138">
            <v>0</v>
          </cell>
          <cell r="W138">
            <v>0</v>
          </cell>
          <cell r="X138">
            <v>0</v>
          </cell>
        </row>
        <row r="139">
          <cell r="T139">
            <v>10165696</v>
          </cell>
          <cell r="U139" t="str">
            <v>MODULE,COMPLETE,NF,30KSI,HT,6.75BCPM</v>
          </cell>
          <cell r="V139">
            <v>1.2</v>
          </cell>
          <cell r="W139">
            <v>0</v>
          </cell>
          <cell r="X139">
            <v>1.2</v>
          </cell>
        </row>
        <row r="140">
          <cell r="T140">
            <v>10166004</v>
          </cell>
          <cell r="U140" t="str">
            <v>TOOL,ASSY,BIT RESISTIVITY,BHI-T2,9.50BTK</v>
          </cell>
          <cell r="V140">
            <v>0</v>
          </cell>
          <cell r="W140">
            <v>0</v>
          </cell>
          <cell r="X140">
            <v>0</v>
          </cell>
        </row>
        <row r="141">
          <cell r="T141">
            <v>10173523</v>
          </cell>
          <cell r="U141" t="str">
            <v>TOOL,ASSY,BIT RESISTIVITY,BHI-T2,6.75BTK</v>
          </cell>
          <cell r="V141">
            <v>0</v>
          </cell>
          <cell r="W141">
            <v>0</v>
          </cell>
          <cell r="X141">
            <v>0</v>
          </cell>
        </row>
        <row r="142">
          <cell r="T142">
            <v>10176551</v>
          </cell>
          <cell r="U142" t="str">
            <v>SUB ASSY,SEN-GAM ELITE(6.75 OTK)SS02-1</v>
          </cell>
          <cell r="V142">
            <v>0</v>
          </cell>
          <cell r="W142">
            <v>0</v>
          </cell>
          <cell r="X142">
            <v>0</v>
          </cell>
        </row>
        <row r="143">
          <cell r="T143">
            <v>10176669</v>
          </cell>
          <cell r="U143" t="str">
            <v>SUB ASSY,SENSOR GAMMA ELITE(4.75 ONTRAK)</v>
          </cell>
          <cell r="V143">
            <v>0</v>
          </cell>
          <cell r="W143">
            <v>0</v>
          </cell>
          <cell r="X143">
            <v>0</v>
          </cell>
        </row>
        <row r="144">
          <cell r="T144">
            <v>10177026</v>
          </cell>
          <cell r="U144" t="str">
            <v>TOOL,ASSEMBLY,30KSI,4.75CoPilot2</v>
          </cell>
          <cell r="V144">
            <v>0</v>
          </cell>
          <cell r="W144">
            <v>0</v>
          </cell>
          <cell r="X144">
            <v>0</v>
          </cell>
        </row>
        <row r="145">
          <cell r="T145">
            <v>10179792</v>
          </cell>
          <cell r="U145" t="str">
            <v>TOOL,ASSEMBLY,30KSI,6.75CoPilot2</v>
          </cell>
          <cell r="V145">
            <v>0</v>
          </cell>
          <cell r="W145">
            <v>0</v>
          </cell>
          <cell r="X145">
            <v>0</v>
          </cell>
        </row>
        <row r="146">
          <cell r="T146">
            <v>10183862</v>
          </cell>
          <cell r="U146" t="str">
            <v>SUB ASSY,SNSR, 6.75 AZI OTK, SS02-2</v>
          </cell>
          <cell r="V146">
            <v>0</v>
          </cell>
          <cell r="W146">
            <v>0</v>
          </cell>
          <cell r="X146">
            <v>0</v>
          </cell>
        </row>
        <row r="147">
          <cell r="T147">
            <v>10184062</v>
          </cell>
          <cell r="U147" t="str">
            <v>TOOL,ASSY,MMTR,30KSI,6.75,P/LS,D,08.38</v>
          </cell>
          <cell r="V147">
            <v>0</v>
          </cell>
          <cell r="W147">
            <v>0</v>
          </cell>
          <cell r="X147">
            <v>0</v>
          </cell>
        </row>
        <row r="148">
          <cell r="T148">
            <v>10186655</v>
          </cell>
          <cell r="U148" t="str">
            <v>TOOL,ASSY,NDS,06.75,M1XL   ,T5,D,08.38-E</v>
          </cell>
          <cell r="V148">
            <v>0</v>
          </cell>
          <cell r="W148">
            <v>0</v>
          </cell>
          <cell r="X148">
            <v>0</v>
          </cell>
        </row>
        <row r="149">
          <cell r="T149">
            <v>10187826</v>
          </cell>
          <cell r="U149" t="str">
            <v>MODULE,COMPLETE,NF,HT,4.75BCPM</v>
          </cell>
          <cell r="V149">
            <v>0</v>
          </cell>
          <cell r="W149">
            <v>0</v>
          </cell>
          <cell r="X149">
            <v>0</v>
          </cell>
        </row>
        <row r="150">
          <cell r="T150">
            <v>10188546</v>
          </cell>
          <cell r="U150" t="str">
            <v>STABILIZER,MODULAR,ASSY,5.63,4.75ATK3</v>
          </cell>
          <cell r="V150">
            <v>0</v>
          </cell>
          <cell r="W150">
            <v>0</v>
          </cell>
          <cell r="X150">
            <v>0</v>
          </cell>
        </row>
        <row r="151">
          <cell r="T151">
            <v>10190595</v>
          </cell>
          <cell r="U151" t="str">
            <v xml:space="preserve">STABILIZER,STEER,8.50,6.75ATK2-XTR </v>
          </cell>
          <cell r="V151">
            <v>0</v>
          </cell>
          <cell r="W151">
            <v>0</v>
          </cell>
          <cell r="X151">
            <v>0</v>
          </cell>
        </row>
        <row r="152">
          <cell r="T152">
            <v>10197456</v>
          </cell>
          <cell r="U152" t="str">
            <v>TOOL,ASSY,StarTrak,05.75T2A,4.75STK</v>
          </cell>
          <cell r="V152">
            <v>0</v>
          </cell>
          <cell r="W152">
            <v>0</v>
          </cell>
          <cell r="X152">
            <v>0</v>
          </cell>
        </row>
        <row r="153">
          <cell r="T153">
            <v>10200765</v>
          </cell>
          <cell r="U153" t="str">
            <v>TOOL,ASSY,MMTR,9.50,M1X-P/LS,30K,D,12.13</v>
          </cell>
          <cell r="V153">
            <v>0</v>
          </cell>
          <cell r="W153">
            <v>0</v>
          </cell>
          <cell r="X153">
            <v>0</v>
          </cell>
        </row>
        <row r="154">
          <cell r="T154">
            <v>10203765</v>
          </cell>
          <cell r="U154" t="str">
            <v>TOOL,ASSY,MMTR,4.75,M1X-P/LS,30K,F,05.88</v>
          </cell>
          <cell r="V154">
            <v>0</v>
          </cell>
          <cell r="W154">
            <v>0</v>
          </cell>
          <cell r="X154">
            <v>0</v>
          </cell>
        </row>
        <row r="155">
          <cell r="T155">
            <v>10203877</v>
          </cell>
          <cell r="U155" t="str">
            <v>SUB,SENSOR,ASSY,HF,4.75MTK</v>
          </cell>
          <cell r="V155">
            <v>0</v>
          </cell>
          <cell r="W155">
            <v>0</v>
          </cell>
          <cell r="X155">
            <v>0</v>
          </cell>
        </row>
        <row r="156">
          <cell r="T156">
            <v>10207439</v>
          </cell>
          <cell r="U156" t="str">
            <v>TOOL,ASSY,SLICK/6.00,HF,4.75ATK3</v>
          </cell>
          <cell r="V156">
            <v>0</v>
          </cell>
          <cell r="W156">
            <v>0</v>
          </cell>
          <cell r="X156">
            <v>0</v>
          </cell>
        </row>
        <row r="157">
          <cell r="T157">
            <v>10209410</v>
          </cell>
          <cell r="U157" t="str">
            <v>SUB ASSY,SENSOR,9.50 OTK2 175C,SS12</v>
          </cell>
          <cell r="V157">
            <v>0</v>
          </cell>
          <cell r="W157">
            <v>0</v>
          </cell>
          <cell r="X157">
            <v>0</v>
          </cell>
        </row>
        <row r="158">
          <cell r="T158">
            <v>10210619</v>
          </cell>
          <cell r="U158" t="str">
            <v>SUB ASSY,GAMMA-ELITE(6.75 OTK 175C)P-550</v>
          </cell>
          <cell r="V158">
            <v>1.2</v>
          </cell>
          <cell r="W158">
            <v>0</v>
          </cell>
          <cell r="X158">
            <v>1.2</v>
          </cell>
        </row>
        <row r="159">
          <cell r="T159">
            <v>10219804</v>
          </cell>
          <cell r="U159" t="str">
            <v>SUB,SENSOR,ASSY,NF,M30,ID44.3,6.75MTK</v>
          </cell>
          <cell r="V159">
            <v>0</v>
          </cell>
          <cell r="W159">
            <v>0</v>
          </cell>
          <cell r="X159">
            <v>0</v>
          </cell>
        </row>
        <row r="160">
          <cell r="T160">
            <v>10237442</v>
          </cell>
          <cell r="U160" t="str">
            <v>ASSY,6.75"ORD,V2.6,T2,8-3/8 STAB,SS07-2</v>
          </cell>
          <cell r="V160">
            <v>1.2</v>
          </cell>
          <cell r="W160">
            <v>0</v>
          </cell>
          <cell r="X160">
            <v>1.2</v>
          </cell>
        </row>
        <row r="161">
          <cell r="T161">
            <v>10237443</v>
          </cell>
          <cell r="U161" t="str">
            <v>ASSY, 8.25" ORD V1.5 T2 W/FDA, SS07-2</v>
          </cell>
          <cell r="V161">
            <v>1.2</v>
          </cell>
          <cell r="W161">
            <v>0</v>
          </cell>
          <cell r="X161">
            <v>1.2</v>
          </cell>
        </row>
        <row r="162">
          <cell r="T162">
            <v>10237444</v>
          </cell>
          <cell r="U162" t="str">
            <v>SUB, ASSY (4.75 SDN V3.0B WELD) NI03</v>
          </cell>
          <cell r="V162">
            <v>0</v>
          </cell>
          <cell r="W162">
            <v>0</v>
          </cell>
          <cell r="X162">
            <v>0</v>
          </cell>
        </row>
        <row r="163">
          <cell r="T163" t="str">
            <v>10216499 / 10147993 / 10221055</v>
          </cell>
          <cell r="U163" t="str">
            <v>APX ASSY (6.75 INCONEL)</v>
          </cell>
          <cell r="V163">
            <v>0</v>
          </cell>
          <cell r="W163">
            <v>0</v>
          </cell>
          <cell r="X163">
            <v>0</v>
          </cell>
        </row>
        <row r="164">
          <cell r="T164" t="str">
            <v>A3000311000</v>
          </cell>
          <cell r="U164" t="str">
            <v>FILTER ASSY,DOWNHOLE W/BYPASS &amp; SUB 6.75</v>
          </cell>
          <cell r="V164">
            <v>1.2</v>
          </cell>
          <cell r="W164">
            <v>0</v>
          </cell>
          <cell r="X164">
            <v>1.2</v>
          </cell>
        </row>
        <row r="165">
          <cell r="T165" t="str">
            <v>A3000320000</v>
          </cell>
          <cell r="U165" t="str">
            <v>FILTER ASSY,DWNHL W/BYPASS &amp; SUB 8-1/4"</v>
          </cell>
          <cell r="V165">
            <v>1.2</v>
          </cell>
          <cell r="W165">
            <v>0</v>
          </cell>
          <cell r="X165">
            <v>1.2</v>
          </cell>
        </row>
        <row r="166">
          <cell r="T166">
            <v>10130564</v>
          </cell>
          <cell r="U166" t="str">
            <v>TOOL,ASSY,NDX,06.75,M1XL-P ,T5,F,08.38</v>
          </cell>
          <cell r="V166">
            <v>0</v>
          </cell>
          <cell r="W166">
            <v>0</v>
          </cell>
          <cell r="X166">
            <v>0</v>
          </cell>
        </row>
        <row r="167">
          <cell r="T167" t="str">
            <v>p/n</v>
          </cell>
          <cell r="U167">
            <v>0</v>
          </cell>
          <cell r="V167">
            <v>1.6833333333333333</v>
          </cell>
          <cell r="W167">
            <v>0</v>
          </cell>
          <cell r="X167">
            <v>1.6833333333333333</v>
          </cell>
        </row>
        <row r="168">
          <cell r="T168" t="str">
            <v>p/n 1</v>
          </cell>
          <cell r="U168">
            <v>0</v>
          </cell>
          <cell r="V168">
            <v>1.6833333333333333</v>
          </cell>
          <cell r="W168">
            <v>0</v>
          </cell>
          <cell r="X168">
            <v>1.6833333333333333</v>
          </cell>
        </row>
        <row r="169">
          <cell r="T169" t="str">
            <v>p/n 3</v>
          </cell>
          <cell r="U169">
            <v>0</v>
          </cell>
          <cell r="V169">
            <v>1.2</v>
          </cell>
          <cell r="W169">
            <v>0</v>
          </cell>
          <cell r="X169">
            <v>1.2</v>
          </cell>
        </row>
        <row r="170">
          <cell r="T170" t="str">
            <v>p/n 4</v>
          </cell>
          <cell r="U170">
            <v>0</v>
          </cell>
          <cell r="V170">
            <v>1.2</v>
          </cell>
          <cell r="W170">
            <v>0</v>
          </cell>
          <cell r="X170">
            <v>1.2</v>
          </cell>
        </row>
        <row r="171">
          <cell r="T171" t="str">
            <v>p/n 5</v>
          </cell>
          <cell r="U171">
            <v>0</v>
          </cell>
          <cell r="V171">
            <v>0</v>
          </cell>
          <cell r="W171">
            <v>0</v>
          </cell>
          <cell r="X171">
            <v>0</v>
          </cell>
        </row>
        <row r="172">
          <cell r="T172" t="str">
            <v>TSTPT</v>
          </cell>
          <cell r="U172">
            <v>0</v>
          </cell>
          <cell r="V172">
            <v>0</v>
          </cell>
          <cell r="W172">
            <v>0</v>
          </cell>
          <cell r="X172">
            <v>0</v>
          </cell>
        </row>
        <row r="173">
          <cell r="T173" t="str">
            <v>LTKUp</v>
          </cell>
          <cell r="U173">
            <v>0</v>
          </cell>
          <cell r="V173">
            <v>2</v>
          </cell>
          <cell r="W173">
            <v>1</v>
          </cell>
          <cell r="X173">
            <v>1</v>
          </cell>
        </row>
        <row r="174">
          <cell r="T174" t="str">
            <v>RNS</v>
          </cell>
          <cell r="U174">
            <v>0</v>
          </cell>
          <cell r="V174">
            <v>0</v>
          </cell>
          <cell r="W174">
            <v>0</v>
          </cell>
          <cell r="X174">
            <v>0</v>
          </cell>
        </row>
        <row r="175">
          <cell r="T175" t="str">
            <v>VSS Upsell</v>
          </cell>
          <cell r="U175">
            <v>0</v>
          </cell>
          <cell r="V175">
            <v>4</v>
          </cell>
          <cell r="W175">
            <v>3</v>
          </cell>
          <cell r="X175">
            <v>1</v>
          </cell>
        </row>
        <row r="176">
          <cell r="T176" t="str">
            <v>CAB0002</v>
          </cell>
          <cell r="U176" t="str">
            <v>Cabin Offshore - Surface System</v>
          </cell>
          <cell r="V176">
            <v>1</v>
          </cell>
          <cell r="W176">
            <v>0</v>
          </cell>
          <cell r="X176">
            <v>1</v>
          </cell>
        </row>
        <row r="177">
          <cell r="T177" t="str">
            <v>NAB0613</v>
          </cell>
          <cell r="U177" t="str">
            <v>SOURCE CONTAINER</v>
          </cell>
          <cell r="V177">
            <v>1</v>
          </cell>
          <cell r="W177">
            <v>0</v>
          </cell>
          <cell r="X177">
            <v>1</v>
          </cell>
        </row>
        <row r="178">
          <cell r="T178" t="str">
            <v>NBI Upsell</v>
          </cell>
          <cell r="U178">
            <v>0</v>
          </cell>
          <cell r="V178">
            <v>3</v>
          </cell>
          <cell r="W178">
            <v>2</v>
          </cell>
          <cell r="X178">
            <v>1</v>
          </cell>
        </row>
        <row r="179">
          <cell r="T179" t="str">
            <v>e17319</v>
          </cell>
          <cell r="U179">
            <v>0</v>
          </cell>
          <cell r="V179">
            <v>0</v>
          </cell>
          <cell r="W179">
            <v>0</v>
          </cell>
          <cell r="X179">
            <v>0</v>
          </cell>
        </row>
        <row r="180">
          <cell r="T180" t="str">
            <v>WOD-ECD</v>
          </cell>
          <cell r="U180">
            <v>0</v>
          </cell>
          <cell r="V180">
            <v>5</v>
          </cell>
          <cell r="W180">
            <v>4</v>
          </cell>
          <cell r="X180">
            <v>1</v>
          </cell>
        </row>
        <row r="181">
          <cell r="T181" t="str">
            <v>CAB0001</v>
          </cell>
          <cell r="U181" t="str">
            <v>Cabin Offshore Rental</v>
          </cell>
          <cell r="V181">
            <v>1</v>
          </cell>
          <cell r="W181">
            <v>0</v>
          </cell>
          <cell r="X181">
            <v>1</v>
          </cell>
        </row>
        <row r="182">
          <cell r="T182" t="str">
            <v>BKT001</v>
          </cell>
          <cell r="U182" t="str">
            <v>Baskets (ave 6-8 per rig)</v>
          </cell>
          <cell r="V182">
            <v>1</v>
          </cell>
          <cell r="W182">
            <v>0</v>
          </cell>
          <cell r="X182">
            <v>1</v>
          </cell>
        </row>
        <row r="183">
          <cell r="T183" t="str">
            <v>TBD</v>
          </cell>
          <cell r="U183">
            <v>0</v>
          </cell>
          <cell r="V183">
            <v>0</v>
          </cell>
          <cell r="W183">
            <v>0</v>
          </cell>
          <cell r="X183">
            <v>0</v>
          </cell>
        </row>
      </sheetData>
      <sheetData sheetId="27">
        <row r="3">
          <cell r="B3">
            <v>3000</v>
          </cell>
        </row>
        <row r="95">
          <cell r="B95" t="str">
            <v>Dumb Iron - NMDC</v>
          </cell>
          <cell r="C95">
            <v>0</v>
          </cell>
          <cell r="D95">
            <v>0</v>
          </cell>
          <cell r="E95">
            <v>0</v>
          </cell>
          <cell r="F95">
            <v>0</v>
          </cell>
          <cell r="G95">
            <v>0</v>
          </cell>
        </row>
        <row r="96">
          <cell r="B96" t="str">
            <v>9 1/2" x 31ft x 3 1/4" NMDC</v>
          </cell>
          <cell r="C96" t="str">
            <v>3rd party</v>
          </cell>
          <cell r="D96">
            <v>1</v>
          </cell>
          <cell r="E96">
            <v>0</v>
          </cell>
          <cell r="F96" t="str">
            <v>Buy</v>
          </cell>
          <cell r="G96">
            <v>0.5</v>
          </cell>
        </row>
        <row r="97">
          <cell r="B97" t="str">
            <v>8" x 31ft x 3 1/4" NMDC</v>
          </cell>
          <cell r="C97" t="str">
            <v>3rd party</v>
          </cell>
          <cell r="D97">
            <v>1</v>
          </cell>
          <cell r="E97">
            <v>0</v>
          </cell>
          <cell r="F97" t="str">
            <v>Buy</v>
          </cell>
          <cell r="G97">
            <v>0.5</v>
          </cell>
        </row>
        <row r="98">
          <cell r="B98" t="str">
            <v>6 3/4" x 31ft x 3 1/4" NMDC</v>
          </cell>
          <cell r="C98" t="str">
            <v>3rd party</v>
          </cell>
          <cell r="D98">
            <v>0</v>
          </cell>
          <cell r="E98">
            <v>0</v>
          </cell>
          <cell r="F98" t="str">
            <v>Buy</v>
          </cell>
          <cell r="G98">
            <v>0</v>
          </cell>
        </row>
        <row r="99">
          <cell r="B99" t="str">
            <v>4 3/4" x 31ft x 2 11/16" NMDC</v>
          </cell>
          <cell r="C99" t="str">
            <v>3rd party</v>
          </cell>
          <cell r="D99">
            <v>0</v>
          </cell>
          <cell r="E99">
            <v>0</v>
          </cell>
          <cell r="F99" t="str">
            <v>Buy</v>
          </cell>
          <cell r="G99">
            <v>0</v>
          </cell>
        </row>
        <row r="100">
          <cell r="B100" t="str">
            <v>9 1/2" x 10ft x 3 1/4" Pony NMDC</v>
          </cell>
          <cell r="C100" t="str">
            <v>3rd party</v>
          </cell>
          <cell r="D100">
            <v>1</v>
          </cell>
          <cell r="E100">
            <v>0</v>
          </cell>
          <cell r="F100" t="str">
            <v>Buy</v>
          </cell>
          <cell r="G100">
            <v>0.5</v>
          </cell>
        </row>
        <row r="101">
          <cell r="B101" t="str">
            <v>8" x 10ft x 3 1/4" Pony NMDC</v>
          </cell>
          <cell r="C101" t="str">
            <v>3rd party</v>
          </cell>
          <cell r="D101">
            <v>1</v>
          </cell>
          <cell r="E101">
            <v>0</v>
          </cell>
          <cell r="F101" t="str">
            <v>Buy</v>
          </cell>
          <cell r="G101">
            <v>0.5</v>
          </cell>
        </row>
        <row r="102">
          <cell r="B102" t="str">
            <v>6 3/4" x 10ft x 3 1/4" Pony NMDC</v>
          </cell>
          <cell r="C102" t="str">
            <v>3rd party</v>
          </cell>
          <cell r="D102">
            <v>0</v>
          </cell>
          <cell r="E102">
            <v>0</v>
          </cell>
          <cell r="F102" t="str">
            <v>Buy</v>
          </cell>
          <cell r="G102">
            <v>0</v>
          </cell>
        </row>
        <row r="103">
          <cell r="B103" t="str">
            <v>4 3/4" x 10ft x 2 11/16" Pony NMDC</v>
          </cell>
          <cell r="C103" t="str">
            <v>3rd party</v>
          </cell>
          <cell r="D103">
            <v>0</v>
          </cell>
          <cell r="E103">
            <v>0</v>
          </cell>
          <cell r="F103" t="str">
            <v>Buy</v>
          </cell>
          <cell r="G103">
            <v>0</v>
          </cell>
        </row>
        <row r="104">
          <cell r="B104" t="str">
            <v>SURFACE EQUIPMENT</v>
          </cell>
          <cell r="C104">
            <v>0</v>
          </cell>
          <cell r="D104">
            <v>0</v>
          </cell>
          <cell r="E104">
            <v>0</v>
          </cell>
          <cell r="F104">
            <v>0</v>
          </cell>
          <cell r="G104">
            <v>0</v>
          </cell>
        </row>
        <row r="105">
          <cell r="B105" t="str">
            <v>Cabin Offshore Rental</v>
          </cell>
          <cell r="C105">
            <v>0</v>
          </cell>
          <cell r="D105">
            <v>0</v>
          </cell>
          <cell r="E105">
            <v>0</v>
          </cell>
          <cell r="F105" t="str">
            <v>Lease</v>
          </cell>
          <cell r="G105">
            <v>0</v>
          </cell>
        </row>
        <row r="106">
          <cell r="B106" t="str">
            <v>Cabin Offshore - Surface System</v>
          </cell>
          <cell r="C106">
            <v>10180096</v>
          </cell>
          <cell r="D106">
            <v>0</v>
          </cell>
          <cell r="E106">
            <v>0</v>
          </cell>
          <cell r="F106">
            <v>0</v>
          </cell>
          <cell r="G106">
            <v>0</v>
          </cell>
        </row>
        <row r="107">
          <cell r="B107" t="str">
            <v>spare</v>
          </cell>
          <cell r="C107">
            <v>0</v>
          </cell>
          <cell r="D107">
            <v>0</v>
          </cell>
          <cell r="E107">
            <v>0</v>
          </cell>
          <cell r="F107" t="str">
            <v>Lease</v>
          </cell>
          <cell r="G107">
            <v>0</v>
          </cell>
        </row>
        <row r="108">
          <cell r="B108" t="str">
            <v>Nuclear Bunker</v>
          </cell>
          <cell r="C108">
            <v>0</v>
          </cell>
          <cell r="D108">
            <v>0</v>
          </cell>
          <cell r="E108">
            <v>0</v>
          </cell>
          <cell r="F108" t="str">
            <v>Lease</v>
          </cell>
          <cell r="G108">
            <v>0</v>
          </cell>
        </row>
        <row r="109">
          <cell r="B109" t="str">
            <v>Baskets (ave 6-8 per rig)</v>
          </cell>
          <cell r="C109">
            <v>0</v>
          </cell>
          <cell r="D109">
            <v>0</v>
          </cell>
          <cell r="E109">
            <v>0</v>
          </cell>
          <cell r="F109" t="str">
            <v>Lease</v>
          </cell>
          <cell r="G109">
            <v>0</v>
          </cell>
          <cell r="T109">
            <v>10063500</v>
          </cell>
          <cell r="U109" t="str">
            <v>GyroTrak -  2 Axis</v>
          </cell>
          <cell r="V109">
            <v>0</v>
          </cell>
          <cell r="W109">
            <v>0</v>
          </cell>
          <cell r="X109">
            <v>0</v>
          </cell>
        </row>
        <row r="110">
          <cell r="B110" t="str">
            <v>Dumb Iron</v>
          </cell>
          <cell r="C110">
            <v>0</v>
          </cell>
          <cell r="D110">
            <v>0</v>
          </cell>
          <cell r="E110">
            <v>0</v>
          </cell>
          <cell r="F110">
            <v>0</v>
          </cell>
          <cell r="G110">
            <v>0</v>
          </cell>
          <cell r="T110">
            <v>10074695</v>
          </cell>
          <cell r="U110" t="str">
            <v>MODULE,COMPLETE,NF,9.50BCPM</v>
          </cell>
          <cell r="V110">
            <v>1.6</v>
          </cell>
          <cell r="W110">
            <v>0</v>
          </cell>
          <cell r="X110">
            <v>1.6</v>
          </cell>
        </row>
        <row r="111">
          <cell r="B111" t="str">
            <v>26" String Stab</v>
          </cell>
          <cell r="C111" t="str">
            <v>Dumb Iron</v>
          </cell>
          <cell r="D111">
            <v>1</v>
          </cell>
          <cell r="E111">
            <v>0</v>
          </cell>
          <cell r="F111" t="str">
            <v>Buy</v>
          </cell>
          <cell r="G111">
            <v>0.5</v>
          </cell>
          <cell r="T111">
            <v>10087198</v>
          </cell>
          <cell r="U111" t="str">
            <v>SUB,FLEX,ASSY,W/SLIP RECESS,6.75ATK3</v>
          </cell>
          <cell r="V111">
            <v>1.3666666666666667</v>
          </cell>
          <cell r="W111">
            <v>0</v>
          </cell>
          <cell r="X111">
            <v>1.3666666666666667</v>
          </cell>
        </row>
        <row r="112">
          <cell r="B112" t="str">
            <v>17.5" String Stab</v>
          </cell>
          <cell r="C112" t="str">
            <v>Dumb Iron</v>
          </cell>
          <cell r="D112">
            <v>1</v>
          </cell>
          <cell r="E112">
            <v>0</v>
          </cell>
          <cell r="F112" t="str">
            <v>Buy</v>
          </cell>
          <cell r="G112">
            <v>0.5</v>
          </cell>
          <cell r="T112">
            <v>10087606</v>
          </cell>
          <cell r="U112" t="str">
            <v>STABILIZER,MODULAR,ASSY,8.38,6.75ATK3</v>
          </cell>
          <cell r="V112">
            <v>1.3666666666666667</v>
          </cell>
          <cell r="W112">
            <v>0</v>
          </cell>
          <cell r="X112">
            <v>1.3666666666666667</v>
          </cell>
        </row>
        <row r="113">
          <cell r="B113" t="str">
            <v>12.125" String Stab</v>
          </cell>
          <cell r="C113" t="str">
            <v>Dumb Iron</v>
          </cell>
          <cell r="D113">
            <v>1</v>
          </cell>
          <cell r="E113">
            <v>0</v>
          </cell>
          <cell r="F113" t="str">
            <v>Buy</v>
          </cell>
          <cell r="G113">
            <v>0.5</v>
          </cell>
          <cell r="T113">
            <v>10092996</v>
          </cell>
          <cell r="U113" t="str">
            <v>TOOL,ASSEMBLY,9.50CoPilot2</v>
          </cell>
          <cell r="V113">
            <v>0</v>
          </cell>
          <cell r="W113">
            <v>0</v>
          </cell>
          <cell r="X113">
            <v>0</v>
          </cell>
        </row>
        <row r="114">
          <cell r="B114" t="str">
            <v>8.25" String Stab</v>
          </cell>
          <cell r="C114" t="str">
            <v>Dumb Iron</v>
          </cell>
          <cell r="D114">
            <v>1</v>
          </cell>
          <cell r="E114">
            <v>0</v>
          </cell>
          <cell r="F114" t="str">
            <v>Buy</v>
          </cell>
          <cell r="G114">
            <v>0.5</v>
          </cell>
          <cell r="T114">
            <v>10101565</v>
          </cell>
          <cell r="U114" t="str">
            <v>SUB,FLEX,ASSY,BHI-T2 BOX X PIN,9.50ATK2</v>
          </cell>
          <cell r="V114">
            <v>1.3</v>
          </cell>
          <cell r="W114">
            <v>1.3</v>
          </cell>
          <cell r="X114">
            <v>0</v>
          </cell>
        </row>
        <row r="115">
          <cell r="B115" t="str">
            <v>5.875" String Stab</v>
          </cell>
          <cell r="C115" t="str">
            <v>Dumb Iron</v>
          </cell>
          <cell r="D115">
            <v>0</v>
          </cell>
          <cell r="E115">
            <v>0</v>
          </cell>
          <cell r="F115" t="str">
            <v>Buy</v>
          </cell>
          <cell r="G115">
            <v>0</v>
          </cell>
          <cell r="T115">
            <v>10106205</v>
          </cell>
          <cell r="U115" t="str">
            <v>STABILIZER,ASSY,13.00,EC9.5ATK,9.50ATK3</v>
          </cell>
          <cell r="V115">
            <v>1.6</v>
          </cell>
          <cell r="W115">
            <v>0</v>
          </cell>
          <cell r="X115">
            <v>1.6</v>
          </cell>
        </row>
        <row r="116">
          <cell r="B116" t="str">
            <v>17.5" Near Bit Stab</v>
          </cell>
          <cell r="C116" t="str">
            <v>Dumb Iron</v>
          </cell>
          <cell r="D116">
            <v>1</v>
          </cell>
          <cell r="E116">
            <v>0</v>
          </cell>
          <cell r="F116" t="str">
            <v>Buy</v>
          </cell>
          <cell r="G116">
            <v>0.5</v>
          </cell>
          <cell r="T116">
            <v>10108794</v>
          </cell>
          <cell r="U116" t="str">
            <v>TOOL,ASSY,NDS,08.00,M1XL   ,T5,D,12.13-A</v>
          </cell>
          <cell r="V116">
            <v>0</v>
          </cell>
          <cell r="W116">
            <v>0</v>
          </cell>
          <cell r="X116">
            <v>0</v>
          </cell>
        </row>
        <row r="117">
          <cell r="B117" t="str">
            <v>12.25" Near Bit Stab</v>
          </cell>
          <cell r="C117" t="str">
            <v>Dumb Iron</v>
          </cell>
          <cell r="D117">
            <v>1</v>
          </cell>
          <cell r="E117">
            <v>0</v>
          </cell>
          <cell r="F117" t="str">
            <v>Buy</v>
          </cell>
          <cell r="G117">
            <v>0.5</v>
          </cell>
          <cell r="T117">
            <v>10108796</v>
          </cell>
          <cell r="U117" t="str">
            <v>TOOL,ASSY,NDS,09.50,M1XL   ,T5,D,12.13</v>
          </cell>
          <cell r="V117">
            <v>1.3</v>
          </cell>
          <cell r="W117">
            <v>0</v>
          </cell>
          <cell r="X117">
            <v>1.3</v>
          </cell>
        </row>
        <row r="118">
          <cell r="B118" t="str">
            <v>8.5" Near Bit Stab</v>
          </cell>
          <cell r="C118" t="str">
            <v>Dumb Iron</v>
          </cell>
          <cell r="D118">
            <v>1</v>
          </cell>
          <cell r="E118">
            <v>0</v>
          </cell>
          <cell r="F118" t="str">
            <v>Buy</v>
          </cell>
          <cell r="G118">
            <v>0.5</v>
          </cell>
          <cell r="T118">
            <v>10125953</v>
          </cell>
          <cell r="U118" t="str">
            <v>TOOL,ASSY,30KSI,NDD,6.75FPT</v>
          </cell>
          <cell r="V118">
            <v>0</v>
          </cell>
          <cell r="W118">
            <v>0</v>
          </cell>
          <cell r="X118">
            <v>0</v>
          </cell>
        </row>
        <row r="119">
          <cell r="B119" t="str">
            <v>6" Near Bit Stab</v>
          </cell>
          <cell r="C119" t="str">
            <v>Dumb Iron</v>
          </cell>
          <cell r="D119">
            <v>0</v>
          </cell>
          <cell r="E119">
            <v>0</v>
          </cell>
          <cell r="F119" t="str">
            <v>Buy</v>
          </cell>
          <cell r="G119">
            <v>0</v>
          </cell>
          <cell r="T119">
            <v>10129531</v>
          </cell>
          <cell r="U119" t="str">
            <v>FILTER ASSY,DOWNHOLE W/BYPASS &amp; SUB 4.75</v>
          </cell>
          <cell r="V119">
            <v>0</v>
          </cell>
          <cell r="W119">
            <v>0</v>
          </cell>
          <cell r="X119">
            <v>0</v>
          </cell>
        </row>
        <row r="120">
          <cell r="B120" t="str">
            <v>9.5" X/O or Float Sub</v>
          </cell>
          <cell r="C120" t="str">
            <v>Dumb Iron</v>
          </cell>
          <cell r="D120">
            <v>1</v>
          </cell>
          <cell r="E120">
            <v>0</v>
          </cell>
          <cell r="F120" t="str">
            <v>Buy</v>
          </cell>
          <cell r="G120">
            <v>1</v>
          </cell>
          <cell r="T120">
            <v>10132999</v>
          </cell>
          <cell r="U120" t="str">
            <v>ASSY, 6-3/4 CCN W/ 8-1/4 STAB, VT2, SS07</v>
          </cell>
          <cell r="V120">
            <v>1.3666666666666667</v>
          </cell>
          <cell r="W120">
            <v>0</v>
          </cell>
          <cell r="X120">
            <v>1.3666666666666667</v>
          </cell>
        </row>
        <row r="121">
          <cell r="B121" t="str">
            <v>8" X/O or Float Sub</v>
          </cell>
          <cell r="C121" t="str">
            <v>Dumb Iron</v>
          </cell>
          <cell r="D121">
            <v>1</v>
          </cell>
          <cell r="E121">
            <v>0</v>
          </cell>
          <cell r="F121" t="str">
            <v>Buy</v>
          </cell>
          <cell r="G121">
            <v>1</v>
          </cell>
          <cell r="T121">
            <v>10135792</v>
          </cell>
          <cell r="U121" t="str">
            <v>TOOL,ASSY,FORMATION PRESS,12.25,8.25FPT</v>
          </cell>
          <cell r="V121">
            <v>0</v>
          </cell>
          <cell r="W121">
            <v>0</v>
          </cell>
          <cell r="X121">
            <v>0</v>
          </cell>
        </row>
        <row r="122">
          <cell r="B122" t="str">
            <v>6.75" X/O or Float Sub</v>
          </cell>
          <cell r="C122" t="str">
            <v>Dumb Iron</v>
          </cell>
          <cell r="D122">
            <v>0</v>
          </cell>
          <cell r="E122">
            <v>0</v>
          </cell>
          <cell r="F122" t="str">
            <v>Buy</v>
          </cell>
          <cell r="G122">
            <v>0</v>
          </cell>
          <cell r="T122">
            <v>10137881</v>
          </cell>
          <cell r="U122" t="str">
            <v>SUB ASSY,NON-MAG (CCN 8-1/4") (Elite)</v>
          </cell>
          <cell r="V122">
            <v>1.3</v>
          </cell>
          <cell r="W122">
            <v>0</v>
          </cell>
          <cell r="X122">
            <v>1.3</v>
          </cell>
        </row>
        <row r="123">
          <cell r="B123" t="str">
            <v>4.75" X/O or Float Sub</v>
          </cell>
          <cell r="C123" t="str">
            <v>Dumb Iron</v>
          </cell>
          <cell r="D123">
            <v>0</v>
          </cell>
          <cell r="E123">
            <v>0</v>
          </cell>
          <cell r="F123" t="str">
            <v>Buy</v>
          </cell>
          <cell r="G123">
            <v>0</v>
          </cell>
          <cell r="T123">
            <v>10143833</v>
          </cell>
          <cell r="U123" t="str">
            <v>STABILIZER,STEER,12.25,HP,9.50ATK2</v>
          </cell>
          <cell r="V123">
            <v>1.3</v>
          </cell>
          <cell r="W123">
            <v>1.3</v>
          </cell>
          <cell r="X123">
            <v>0</v>
          </cell>
        </row>
        <row r="124">
          <cell r="B124" t="str">
            <v>Jars</v>
          </cell>
          <cell r="C124">
            <v>0</v>
          </cell>
          <cell r="D124">
            <v>0</v>
          </cell>
          <cell r="E124">
            <v>0</v>
          </cell>
          <cell r="F124">
            <v>0</v>
          </cell>
          <cell r="G124">
            <v>0</v>
          </cell>
          <cell r="T124">
            <v>10144798</v>
          </cell>
          <cell r="U124" t="str">
            <v>TOOL,ASSY,StarTrak,08.38T2A,TP2,6.75STK</v>
          </cell>
          <cell r="V124">
            <v>0</v>
          </cell>
          <cell r="W124">
            <v>0</v>
          </cell>
          <cell r="X124">
            <v>0</v>
          </cell>
        </row>
        <row r="125">
          <cell r="B125" t="str">
            <v>9.5" Jars (Hydro-mechanical for &gt;17.1/2" hole)</v>
          </cell>
          <cell r="C125" t="str">
            <v>3rd party</v>
          </cell>
          <cell r="D125">
            <v>0</v>
          </cell>
          <cell r="E125">
            <v>0</v>
          </cell>
          <cell r="F125" t="str">
            <v>Buy</v>
          </cell>
          <cell r="G125">
            <v>1</v>
          </cell>
          <cell r="T125">
            <v>10145668</v>
          </cell>
          <cell r="U125" t="str">
            <v>STABILIZER,ASSY,11.75,EC8.3ATK2,8.25ATK</v>
          </cell>
          <cell r="V125">
            <v>1.3</v>
          </cell>
          <cell r="W125">
            <v>0</v>
          </cell>
          <cell r="X125">
            <v>1.3</v>
          </cell>
        </row>
        <row r="126">
          <cell r="B126" t="str">
            <v>7" Jars (Hydraulic for 17.1/2" &amp; 12.1/4" hole)</v>
          </cell>
          <cell r="C126" t="str">
            <v>3rd party</v>
          </cell>
          <cell r="D126">
            <v>0</v>
          </cell>
          <cell r="E126">
            <v>0</v>
          </cell>
          <cell r="F126" t="str">
            <v>Buy</v>
          </cell>
          <cell r="G126">
            <v>1</v>
          </cell>
          <cell r="T126">
            <v>10148492</v>
          </cell>
          <cell r="U126" t="str">
            <v>APX ASSY (8.25-INCONEL)</v>
          </cell>
          <cell r="V126">
            <v>0</v>
          </cell>
          <cell r="W126">
            <v>0</v>
          </cell>
          <cell r="X126">
            <v>0</v>
          </cell>
        </row>
        <row r="127">
          <cell r="B127" t="str">
            <v>6.3/4" Jars (Hydraulic for 8.1/2" hole)</v>
          </cell>
          <cell r="C127" t="str">
            <v>3rd party</v>
          </cell>
          <cell r="D127">
            <v>0</v>
          </cell>
          <cell r="E127">
            <v>0</v>
          </cell>
          <cell r="F127" t="str">
            <v>Buy</v>
          </cell>
          <cell r="G127">
            <v>1</v>
          </cell>
          <cell r="T127">
            <v>10148555</v>
          </cell>
          <cell r="U127" t="str">
            <v>TOOL,ASSEMBLY,BHI-T2,8.25CoPilot2</v>
          </cell>
          <cell r="V127">
            <v>0</v>
          </cell>
          <cell r="W127">
            <v>0</v>
          </cell>
          <cell r="X127">
            <v>0</v>
          </cell>
        </row>
        <row r="128">
          <cell r="B128" t="str">
            <v>4.3/4" Jars (Hydraulic for 8.1/2" hole)</v>
          </cell>
          <cell r="C128" t="str">
            <v>3rd party</v>
          </cell>
          <cell r="D128">
            <v>0</v>
          </cell>
          <cell r="E128">
            <v>0</v>
          </cell>
          <cell r="F128" t="str">
            <v>Buy</v>
          </cell>
          <cell r="G128">
            <v>0</v>
          </cell>
          <cell r="T128">
            <v>10158316</v>
          </cell>
          <cell r="U128" t="str">
            <v>SUB ASSY, SNSR, 950 OTK2, SS07-2,</v>
          </cell>
          <cell r="V128">
            <v>1.6</v>
          </cell>
          <cell r="W128">
            <v>0</v>
          </cell>
          <cell r="X128">
            <v>1.6</v>
          </cell>
        </row>
        <row r="129">
          <cell r="T129">
            <v>10158320</v>
          </cell>
          <cell r="U129" t="str">
            <v>SUB ASSY, SNSR, 475 AZI OTK SS12</v>
          </cell>
          <cell r="V129">
            <v>0</v>
          </cell>
          <cell r="W129">
            <v>0</v>
          </cell>
          <cell r="X129">
            <v>0</v>
          </cell>
        </row>
        <row r="130">
          <cell r="T130">
            <v>10165431</v>
          </cell>
          <cell r="U130" t="str">
            <v>TOOL,ASSY,30KPSI,HDD,4.75FPT</v>
          </cell>
          <cell r="V130">
            <v>0</v>
          </cell>
          <cell r="W130">
            <v>0</v>
          </cell>
          <cell r="X130">
            <v>0</v>
          </cell>
        </row>
        <row r="131">
          <cell r="T131">
            <v>10165696</v>
          </cell>
          <cell r="U131" t="str">
            <v>MODULE,COMPLETE,NF,30KSI,HT,6.75BCPM</v>
          </cell>
          <cell r="V131">
            <v>1.3666666666666667</v>
          </cell>
          <cell r="W131">
            <v>0</v>
          </cell>
          <cell r="X131">
            <v>1.3666666666666667</v>
          </cell>
        </row>
        <row r="132">
          <cell r="T132">
            <v>10166004</v>
          </cell>
          <cell r="U132" t="str">
            <v>TOOL,ASSY,BIT RESISTIVITY,BHI-T2,9.50BTK</v>
          </cell>
          <cell r="V132">
            <v>0</v>
          </cell>
          <cell r="W132">
            <v>0</v>
          </cell>
          <cell r="X132">
            <v>0</v>
          </cell>
        </row>
        <row r="133">
          <cell r="T133">
            <v>10173523</v>
          </cell>
          <cell r="U133" t="str">
            <v>TOOL,ASSY,BIT RESISTIVITY,BHI-T2,6.75BTK</v>
          </cell>
          <cell r="V133">
            <v>0</v>
          </cell>
          <cell r="W133">
            <v>0</v>
          </cell>
          <cell r="X133">
            <v>0</v>
          </cell>
        </row>
        <row r="134">
          <cell r="T134">
            <v>10176551</v>
          </cell>
          <cell r="U134" t="str">
            <v>SUB ASSY,SEN-GAM ELITE(6.75 OTK)SS02-1</v>
          </cell>
          <cell r="V134">
            <v>1.3666666666666667</v>
          </cell>
          <cell r="W134">
            <v>0</v>
          </cell>
          <cell r="X134">
            <v>1.3666666666666667</v>
          </cell>
        </row>
        <row r="135">
          <cell r="T135">
            <v>10176669</v>
          </cell>
          <cell r="U135" t="str">
            <v>SUB ASSY,SENSOR GAMMA ELITE(4.75 ONTRAK)</v>
          </cell>
          <cell r="V135">
            <v>0</v>
          </cell>
          <cell r="W135">
            <v>0</v>
          </cell>
          <cell r="X135">
            <v>0</v>
          </cell>
        </row>
        <row r="136">
          <cell r="T136">
            <v>10177026</v>
          </cell>
          <cell r="U136" t="str">
            <v>TOOL,ASSEMBLY,30KSI,4.75CoPilot2</v>
          </cell>
          <cell r="V136">
            <v>0</v>
          </cell>
          <cell r="W136">
            <v>0</v>
          </cell>
          <cell r="X136">
            <v>0</v>
          </cell>
        </row>
        <row r="137">
          <cell r="T137">
            <v>10179792</v>
          </cell>
          <cell r="U137" t="str">
            <v>TOOL,ASSEMBLY,30KSI,6.75CoPilot2</v>
          </cell>
          <cell r="V137">
            <v>0</v>
          </cell>
          <cell r="W137">
            <v>0</v>
          </cell>
          <cell r="X137">
            <v>0</v>
          </cell>
        </row>
        <row r="138">
          <cell r="T138">
            <v>10183862</v>
          </cell>
          <cell r="U138" t="str">
            <v>SUB ASSY,SNSR, 6.75 AZI OTK, SS02-2</v>
          </cell>
          <cell r="V138">
            <v>0</v>
          </cell>
          <cell r="W138">
            <v>0</v>
          </cell>
          <cell r="X138">
            <v>0</v>
          </cell>
        </row>
        <row r="139">
          <cell r="T139">
            <v>10184062</v>
          </cell>
          <cell r="U139" t="str">
            <v>TOOL,ASSY,MMTR,30KSI,6.75,P/LS,D,08.38</v>
          </cell>
          <cell r="V139">
            <v>0</v>
          </cell>
          <cell r="W139">
            <v>0</v>
          </cell>
          <cell r="X139">
            <v>0</v>
          </cell>
        </row>
        <row r="140">
          <cell r="T140">
            <v>10186655</v>
          </cell>
          <cell r="U140" t="str">
            <v>TOOL,ASSY,NDS,06.75,M1XL   ,T5,D,08.38-E</v>
          </cell>
          <cell r="V140">
            <v>0</v>
          </cell>
          <cell r="W140">
            <v>0</v>
          </cell>
          <cell r="X140">
            <v>0</v>
          </cell>
        </row>
        <row r="141">
          <cell r="T141">
            <v>10187826</v>
          </cell>
          <cell r="U141" t="str">
            <v>MODULE,COMPLETE,NF,HT,4.75BCPM</v>
          </cell>
          <cell r="V141">
            <v>0</v>
          </cell>
          <cell r="W141">
            <v>0</v>
          </cell>
          <cell r="X141">
            <v>0</v>
          </cell>
        </row>
        <row r="142">
          <cell r="T142">
            <v>10188546</v>
          </cell>
          <cell r="U142" t="str">
            <v>STABILIZER,MODULAR,ASSY,5.63,4.75ATK3</v>
          </cell>
          <cell r="V142">
            <v>0</v>
          </cell>
          <cell r="W142">
            <v>0</v>
          </cell>
          <cell r="X142">
            <v>0</v>
          </cell>
        </row>
        <row r="143">
          <cell r="T143">
            <v>10190595</v>
          </cell>
          <cell r="U143" t="str">
            <v xml:space="preserve">STABILIZER,STEER,8.50,6.75ATK2-XTR </v>
          </cell>
          <cell r="V143">
            <v>1.3666666666666667</v>
          </cell>
          <cell r="W143">
            <v>0</v>
          </cell>
          <cell r="X143">
            <v>1.3666666666666667</v>
          </cell>
        </row>
        <row r="144">
          <cell r="T144">
            <v>10197456</v>
          </cell>
          <cell r="U144" t="str">
            <v>TOOL,ASSY,StarTrak,05.75T2A,4.75STK</v>
          </cell>
          <cell r="V144">
            <v>0</v>
          </cell>
          <cell r="W144">
            <v>0</v>
          </cell>
          <cell r="X144">
            <v>0</v>
          </cell>
        </row>
        <row r="145">
          <cell r="T145">
            <v>10200765</v>
          </cell>
          <cell r="U145" t="str">
            <v>TOOL,ASSY,MMTR,9.50,M1X-P/LS,30K,D,12.13</v>
          </cell>
          <cell r="V145">
            <v>0</v>
          </cell>
          <cell r="W145">
            <v>0</v>
          </cell>
          <cell r="X145">
            <v>0</v>
          </cell>
        </row>
        <row r="146">
          <cell r="T146">
            <v>10203765</v>
          </cell>
          <cell r="U146" t="str">
            <v>TOOL,ASSY,MMTR,4.75,M1X-P/LS,30K,F,05.88</v>
          </cell>
          <cell r="V146">
            <v>0</v>
          </cell>
          <cell r="W146">
            <v>0</v>
          </cell>
          <cell r="X146">
            <v>0</v>
          </cell>
        </row>
        <row r="147">
          <cell r="T147">
            <v>10203877</v>
          </cell>
          <cell r="U147" t="str">
            <v>SUB,SENSOR,ASSY,HF,4.75MTK</v>
          </cell>
          <cell r="V147">
            <v>0</v>
          </cell>
          <cell r="W147">
            <v>0</v>
          </cell>
          <cell r="X147">
            <v>0</v>
          </cell>
        </row>
        <row r="148">
          <cell r="T148">
            <v>10207439</v>
          </cell>
          <cell r="U148" t="str">
            <v>TOOL,ASSY,SLICK/6.00,HF,4.75ATK3</v>
          </cell>
          <cell r="V148">
            <v>0</v>
          </cell>
          <cell r="W148">
            <v>0</v>
          </cell>
          <cell r="X148">
            <v>0</v>
          </cell>
        </row>
        <row r="149">
          <cell r="T149">
            <v>10210619</v>
          </cell>
          <cell r="U149" t="str">
            <v>SUB ASSY,GAMMA-ELITE(6.75 OTK 175C)P-550</v>
          </cell>
          <cell r="V149">
            <v>0</v>
          </cell>
          <cell r="W149">
            <v>0</v>
          </cell>
          <cell r="X149">
            <v>0</v>
          </cell>
        </row>
        <row r="150">
          <cell r="T150">
            <v>10219804</v>
          </cell>
          <cell r="U150" t="str">
            <v>SUB,SENSOR,ASSY,NF,M30,ID44.3,6.75MTK</v>
          </cell>
          <cell r="V150">
            <v>0</v>
          </cell>
          <cell r="W150">
            <v>0</v>
          </cell>
          <cell r="X150">
            <v>0</v>
          </cell>
        </row>
        <row r="151">
          <cell r="T151">
            <v>10237442</v>
          </cell>
          <cell r="U151" t="str">
            <v>ASSY,6.75"ORD,V2.6,T2,8-3/8 STAB,SS07-2</v>
          </cell>
          <cell r="V151">
            <v>1.3666666666666667</v>
          </cell>
          <cell r="W151">
            <v>0</v>
          </cell>
          <cell r="X151">
            <v>1.3666666666666667</v>
          </cell>
        </row>
        <row r="152">
          <cell r="T152">
            <v>10237443</v>
          </cell>
          <cell r="U152" t="str">
            <v>ASSY, 8.25" ORD V1.5 T2 W/FDA, SS07-2</v>
          </cell>
          <cell r="V152">
            <v>1.3</v>
          </cell>
          <cell r="W152">
            <v>0</v>
          </cell>
          <cell r="X152">
            <v>1.3</v>
          </cell>
        </row>
        <row r="153">
          <cell r="T153">
            <v>10237444</v>
          </cell>
          <cell r="U153" t="str">
            <v>SUB, ASSY (4.75 SDN V3.0B WELD) NI03</v>
          </cell>
          <cell r="V153">
            <v>0</v>
          </cell>
          <cell r="W153">
            <v>0</v>
          </cell>
          <cell r="X153">
            <v>0</v>
          </cell>
        </row>
        <row r="154">
          <cell r="T154" t="str">
            <v>10216499 / 10147993 / 10221055</v>
          </cell>
          <cell r="U154" t="str">
            <v>APX ASSY (6.75 INCONEL)</v>
          </cell>
          <cell r="V154">
            <v>0</v>
          </cell>
          <cell r="W154">
            <v>0</v>
          </cell>
          <cell r="X154">
            <v>0</v>
          </cell>
        </row>
        <row r="155">
          <cell r="T155" t="str">
            <v>A3000311000</v>
          </cell>
          <cell r="U155" t="str">
            <v>FILTER ASSY,DOWNHOLE W/BYPASS &amp; SUB 6.75</v>
          </cell>
          <cell r="V155">
            <v>1.3666666666666667</v>
          </cell>
          <cell r="W155">
            <v>0</v>
          </cell>
          <cell r="X155">
            <v>1.3666666666666667</v>
          </cell>
        </row>
        <row r="156">
          <cell r="T156" t="str">
            <v>A3000320000</v>
          </cell>
          <cell r="U156" t="str">
            <v>FILTER ASSY,DWNHL W/BYPASS &amp; SUB 8-1/4"</v>
          </cell>
          <cell r="V156">
            <v>0</v>
          </cell>
          <cell r="W156">
            <v>0</v>
          </cell>
          <cell r="X156">
            <v>0</v>
          </cell>
        </row>
        <row r="157">
          <cell r="T157" t="str">
            <v>p/n</v>
          </cell>
          <cell r="U157">
            <v>0</v>
          </cell>
          <cell r="V157">
            <v>1.6</v>
          </cell>
          <cell r="W157">
            <v>0</v>
          </cell>
          <cell r="X157">
            <v>1.6</v>
          </cell>
        </row>
        <row r="158">
          <cell r="T158" t="str">
            <v>p/n 1</v>
          </cell>
          <cell r="U158">
            <v>0</v>
          </cell>
          <cell r="V158">
            <v>1.6</v>
          </cell>
          <cell r="W158">
            <v>0</v>
          </cell>
          <cell r="X158">
            <v>1.6</v>
          </cell>
        </row>
        <row r="159">
          <cell r="T159" t="str">
            <v>p/n 3</v>
          </cell>
          <cell r="U159">
            <v>0</v>
          </cell>
          <cell r="V159">
            <v>0</v>
          </cell>
          <cell r="W159">
            <v>0</v>
          </cell>
          <cell r="X159">
            <v>0</v>
          </cell>
        </row>
        <row r="160">
          <cell r="T160" t="str">
            <v>p/n 4</v>
          </cell>
          <cell r="U160">
            <v>0</v>
          </cell>
          <cell r="V160">
            <v>1.3666666666666667</v>
          </cell>
          <cell r="W160">
            <v>0</v>
          </cell>
          <cell r="X160">
            <v>1.3666666666666667</v>
          </cell>
        </row>
        <row r="161">
          <cell r="T161" t="str">
            <v>p/n 5</v>
          </cell>
          <cell r="U161">
            <v>0</v>
          </cell>
          <cell r="V161">
            <v>0</v>
          </cell>
          <cell r="W161">
            <v>0</v>
          </cell>
          <cell r="X161">
            <v>0</v>
          </cell>
        </row>
        <row r="162">
          <cell r="T162" t="str">
            <v>TSTPT</v>
          </cell>
          <cell r="U162">
            <v>0</v>
          </cell>
          <cell r="V162">
            <v>0</v>
          </cell>
          <cell r="W162">
            <v>0</v>
          </cell>
          <cell r="X162">
            <v>0</v>
          </cell>
        </row>
        <row r="163">
          <cell r="T163" t="str">
            <v>to add p/n</v>
          </cell>
          <cell r="U163">
            <v>0</v>
          </cell>
          <cell r="V163">
            <v>0</v>
          </cell>
          <cell r="W163">
            <v>0</v>
          </cell>
          <cell r="X163">
            <v>0</v>
          </cell>
        </row>
        <row r="164">
          <cell r="T164" t="str">
            <v>LTKUp</v>
          </cell>
          <cell r="U164">
            <v>0</v>
          </cell>
          <cell r="V164">
            <v>2</v>
          </cell>
          <cell r="W164">
            <v>2</v>
          </cell>
          <cell r="X164">
            <v>0</v>
          </cell>
        </row>
        <row r="165">
          <cell r="T165" t="str">
            <v>NBI Upsell</v>
          </cell>
          <cell r="U165">
            <v>0</v>
          </cell>
          <cell r="V165">
            <v>2</v>
          </cell>
          <cell r="W165">
            <v>2</v>
          </cell>
          <cell r="X165">
            <v>0</v>
          </cell>
        </row>
        <row r="166">
          <cell r="T166" t="str">
            <v>VSS Upsell</v>
          </cell>
          <cell r="U166">
            <v>0</v>
          </cell>
          <cell r="V166">
            <v>2</v>
          </cell>
          <cell r="W166">
            <v>1</v>
          </cell>
          <cell r="X166">
            <v>1</v>
          </cell>
        </row>
        <row r="167">
          <cell r="T167" t="str">
            <v>RNS</v>
          </cell>
          <cell r="U167">
            <v>0</v>
          </cell>
          <cell r="V167">
            <v>0</v>
          </cell>
          <cell r="W167">
            <v>0</v>
          </cell>
          <cell r="X167">
            <v>0</v>
          </cell>
        </row>
        <row r="168">
          <cell r="T168" t="str">
            <v>CAB0002</v>
          </cell>
          <cell r="U168" t="str">
            <v>Cabin Offshore - Surface System</v>
          </cell>
          <cell r="V168">
            <v>1</v>
          </cell>
          <cell r="W168">
            <v>0</v>
          </cell>
          <cell r="X168">
            <v>1</v>
          </cell>
        </row>
        <row r="169">
          <cell r="T169" t="str">
            <v>NAB0613</v>
          </cell>
          <cell r="U169" t="str">
            <v>SOURCE CONTAINER</v>
          </cell>
          <cell r="V169">
            <v>1</v>
          </cell>
          <cell r="W169">
            <v>0</v>
          </cell>
          <cell r="X169">
            <v>1</v>
          </cell>
        </row>
        <row r="170">
          <cell r="T170" t="str">
            <v>CAB0001</v>
          </cell>
          <cell r="U170" t="str">
            <v>Cabin Offshore Rental</v>
          </cell>
          <cell r="V170">
            <v>1</v>
          </cell>
          <cell r="W170">
            <v>0</v>
          </cell>
          <cell r="X170">
            <v>1</v>
          </cell>
        </row>
        <row r="171">
          <cell r="T171" t="str">
            <v>BKT001</v>
          </cell>
          <cell r="U171" t="str">
            <v>Baskets (ave 6-8 per rig)</v>
          </cell>
          <cell r="V171">
            <v>1</v>
          </cell>
          <cell r="W171">
            <v>0</v>
          </cell>
          <cell r="X171">
            <v>1</v>
          </cell>
        </row>
        <row r="172">
          <cell r="T172" t="str">
            <v>WOD-ECD</v>
          </cell>
          <cell r="U172">
            <v>0</v>
          </cell>
          <cell r="V172">
            <v>2</v>
          </cell>
          <cell r="W172">
            <v>2</v>
          </cell>
          <cell r="X172">
            <v>0</v>
          </cell>
        </row>
      </sheetData>
      <sheetData sheetId="28"/>
      <sheetData sheetId="29"/>
      <sheetData sheetId="30"/>
      <sheetData sheetId="3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l Plan 1"/>
      <sheetName val="actual"/>
      <sheetName val="diagram"/>
      <sheetName val="36&quot;"/>
      <sheetName val="26&quot;"/>
      <sheetName val="17 12&quot;"/>
      <sheetName val="12 14&quot;"/>
      <sheetName val="8 12&quot;"/>
      <sheetName val="compl"/>
      <sheetName val="DOH(SGT+BNY+SRG)"/>
      <sheetName val="DOH"/>
      <sheetName val="DATA CHART"/>
      <sheetName val="BUDGET"/>
      <sheetName val="VAT out"/>
      <sheetName val="Sheet5"/>
      <sheetName val="Page 1"/>
      <sheetName val="Struktur Gas"/>
      <sheetName val="F8.5-OWN"/>
      <sheetName val="Account"/>
      <sheetName val="Projects"/>
      <sheetName val="JOB_Terms"/>
      <sheetName val="Assumption"/>
      <sheetName val="Daily"/>
      <sheetName val="G.PEP"/>
      <sheetName val="G.Ast1"/>
      <sheetName val="Well_Plan_1"/>
      <sheetName val="17_12&quot;"/>
      <sheetName val="12_14&quot;"/>
      <sheetName val="8_12&quot;"/>
      <sheetName val="DATA_CHART"/>
      <sheetName val="VAT_out"/>
    </sheetNames>
    <sheetDataSet>
      <sheetData sheetId="0" refreshError="1">
        <row r="5">
          <cell r="H5" t="str">
            <v>PT. PERTAMINA REGION JAWA</v>
          </cell>
        </row>
        <row r="6">
          <cell r="E6" t="str">
            <v xml:space="preserve">CEMARA SELATAN </v>
          </cell>
          <cell r="H6">
            <v>3270</v>
          </cell>
          <cell r="K6" t="str">
            <v>Tata Waktu CMS-E4 DETAIL</v>
          </cell>
        </row>
        <row r="7">
          <cell r="E7" t="str">
            <v xml:space="preserve">CEMARA </v>
          </cell>
          <cell r="H7">
            <v>47.000000000000007</v>
          </cell>
        </row>
        <row r="11">
          <cell r="E11" t="str">
            <v>Conducto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ce Report"/>
    </sheetNames>
    <sheetDataSet>
      <sheetData sheetId="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ce Report"/>
      <sheetName val="BESI CANAL"/>
      <sheetName val="Well Plan 1"/>
      <sheetName val="Harga"/>
    </sheetNames>
    <sheetDataSet>
      <sheetData sheetId="0"/>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rs"/>
      <sheetName val="DD-CS"/>
      <sheetName val="BHA Cal"/>
      <sheetName val="BHA"/>
      <sheetName val="Template"/>
      <sheetName val="Slide 1"/>
      <sheetName val="Slide 2"/>
      <sheetName val="Slide 3"/>
      <sheetName val="Slide 4"/>
      <sheetName val="Blank"/>
      <sheetName val="Worksheet 1"/>
      <sheetName val="Worksheet 2"/>
      <sheetName val="Worksheet 3"/>
      <sheetName val="Worksheet 4"/>
      <sheetName val="BHA Report"/>
      <sheetName val="Bit Summary"/>
      <sheetName val="Final"/>
      <sheetName val="Time vs Depth"/>
      <sheetName val="Module1"/>
      <sheetName val="bha#2,17½HS"/>
      <sheetName val="bha#3,12¼HS"/>
      <sheetName val="bha#5,8½HS"/>
      <sheetName val="Sheet1"/>
      <sheetName val="PRP-05"/>
      <sheetName val="Chemreq"/>
      <sheetName val="ODA1"/>
      <sheetName val="Report Long(Esso)"/>
      <sheetName val="Chem Req"/>
      <sheetName val="Friction 2 Strings"/>
      <sheetName val="Post Job Data"/>
      <sheetName val="Revision"/>
      <sheetName val="Input"/>
      <sheetName val="PriceList"/>
      <sheetName val="Input data"/>
      <sheetName val="1246199"/>
      <sheetName val="DATA ACT"/>
      <sheetName val="rms mek"/>
      <sheetName val="Parts"/>
      <sheetName val="hiden link"/>
      <sheetName val="SCH_2"/>
      <sheetName val="Sheet2"/>
      <sheetName val="Sheet3"/>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Personnel"/>
      <sheetName val="SUMMARY"/>
      <sheetName val="Budgets"/>
      <sheetName val="Equip"/>
      <sheetName val="DATABASE"/>
      <sheetName val="Bank Rec US$"/>
      <sheetName val="CDR"/>
      <sheetName val="CENTRO DE COSTOS"/>
      <sheetName val="Global"/>
      <sheetName val="2004"/>
      <sheetName val="FA"/>
      <sheetName val="calculo de gas Total"/>
      <sheetName val="Center"/>
      <sheetName val="Plan by Segment &amp; Center"/>
      <sheetName val="Project"/>
      <sheetName val="Segchart"/>
      <sheetName val="Segment"/>
      <sheetName val="SSegchart"/>
      <sheetName val="Pricing"/>
      <sheetName val="Catalog$@$"/>
      <sheetName val="IS PIP ACCRUAL"/>
      <sheetName val="Customize Your Invoice"/>
      <sheetName val="Invoice"/>
      <sheetName val="categysuel"/>
      <sheetName val="Bank_Rec_US$"/>
      <sheetName val="CENTRO_DE_COSTOS"/>
      <sheetName val="calculo_de_gas_Total"/>
      <sheetName val="Plan_by_Segment_&amp;_Center"/>
      <sheetName val="Service Report"/>
      <sheetName val="FAI4"/>
      <sheetName val="ASA"/>
      <sheetName val="ECA (2)"/>
      <sheetName val="Volumes"/>
      <sheetName val="BRS"/>
      <sheetName val="Lists"/>
      <sheetName val="Trf-SAP"/>
      <sheetName val="budget idr"/>
      <sheetName val="sheetControl"/>
      <sheetName val="CAPEX"/>
      <sheetName val="D1"/>
      <sheetName val="D2"/>
      <sheetName val="HT1"/>
      <sheetName val="HT2"/>
      <sheetName val="M1"/>
      <sheetName val="M2"/>
      <sheetName val="M3"/>
      <sheetName val="M4"/>
      <sheetName val="S1"/>
      <sheetName val="LC - 170909"/>
      <sheetName val="Bank_Rec_US$1"/>
      <sheetName val="CENTRO_DE_COSTOS1"/>
      <sheetName val="calculo_de_gas_Total1"/>
      <sheetName val="Plan_by_Segment_&amp;_Center1"/>
      <sheetName val="IS_PIP_ACCRUAL"/>
      <sheetName val="Customize_Your_Invoice"/>
      <sheetName val="ECA_(2)"/>
      <sheetName val="Bank_Rec_US$2"/>
      <sheetName val="CENTRO_DE_COSTOS2"/>
      <sheetName val="calculo_de_gas_Total2"/>
      <sheetName val="Plan_by_Segment_&amp;_Center2"/>
      <sheetName val="IS_PIP_ACCRUAL1"/>
      <sheetName val="Customize_Your_Invoice1"/>
      <sheetName val="ECA_(2)1"/>
      <sheetName val="SMCap (2)"/>
      <sheetName val="Master"/>
      <sheetName val="BHA"/>
      <sheetName val="PDM RU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AFE"/>
      <sheetName val="Time Distribution"/>
      <sheetName val="SCHL19"/>
      <sheetName val="SCHL20"/>
      <sheetName val="SCHL23"/>
      <sheetName val="SCHL24"/>
      <sheetName val="input sederhana"/>
      <sheetName val="worksheet"/>
      <sheetName val="Sensitifitas"/>
      <sheetName val="Lumpur"/>
      <sheetName val="Hit.Lumpur"/>
      <sheetName val="Sheet1"/>
      <sheetName val="Cementing"/>
      <sheetName val="1.Proposal"/>
      <sheetName val="2.Well Profile (Auto)"/>
      <sheetName val="3.Drilling Time"/>
      <sheetName val="4.Chart"/>
      <sheetName val="Database"/>
      <sheetName val="the CODE "/>
      <sheetName val="Sheet2"/>
      <sheetName val="BANK TANSFER"/>
      <sheetName val="EXT.BANK TRANSFER"/>
      <sheetName val="TUN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35">
          <cell r="G35">
            <v>36</v>
          </cell>
        </row>
      </sheetData>
      <sheetData sheetId="14" refreshError="1"/>
      <sheetData sheetId="15" refreshError="1"/>
      <sheetData sheetId="16" refreshError="1"/>
      <sheetData sheetId="17">
        <row r="196">
          <cell r="N196" t="str">
            <v>Drilling 36"</v>
          </cell>
        </row>
        <row r="197">
          <cell r="N197" t="str">
            <v>Non Drilling 36"</v>
          </cell>
        </row>
        <row r="198">
          <cell r="N198" t="str">
            <v>Drilling 26"</v>
          </cell>
        </row>
        <row r="199">
          <cell r="N199" t="str">
            <v>Non Drilling 26"</v>
          </cell>
        </row>
        <row r="200">
          <cell r="N200" t="str">
            <v>Drilling 17.5"</v>
          </cell>
        </row>
        <row r="201">
          <cell r="N201" t="str">
            <v>Non Drilling 17.5"</v>
          </cell>
        </row>
        <row r="202">
          <cell r="N202" t="str">
            <v>Drilling 12.25"</v>
          </cell>
        </row>
        <row r="203">
          <cell r="N203" t="str">
            <v>Non Drilling 12.25"</v>
          </cell>
        </row>
        <row r="204">
          <cell r="N204" t="str">
            <v>Drilling 8.5"</v>
          </cell>
        </row>
        <row r="205">
          <cell r="N205" t="str">
            <v>Non Drilling 8.5"</v>
          </cell>
        </row>
        <row r="206">
          <cell r="N206" t="str">
            <v>Drilling 6"</v>
          </cell>
        </row>
        <row r="207">
          <cell r="N207" t="str">
            <v>Non Drilling 6"</v>
          </cell>
        </row>
        <row r="208">
          <cell r="N208" t="str">
            <v>Cement Production Casing</v>
          </cell>
        </row>
        <row r="209">
          <cell r="N209" t="str">
            <v>Completion Session</v>
          </cell>
        </row>
        <row r="210">
          <cell r="N210" t="str">
            <v>Production Test</v>
          </cell>
        </row>
      </sheetData>
      <sheetData sheetId="18" refreshError="1"/>
      <sheetData sheetId="19" refreshError="1"/>
      <sheetData sheetId="20" refreshError="1"/>
      <sheetData sheetId="21" refreshError="1"/>
      <sheetData sheetId="2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AAA"/>
      <sheetName val="EXIST"/>
      <sheetName val="REP"/>
      <sheetName val="REOP"/>
      <sheetName val="STIM"/>
      <sheetName val="KUPL"/>
      <sheetName val="BOR"/>
      <sheetName val="OPT-LIFT"/>
      <sheetName val="Chart5"/>
      <sheetName val="REKAP"/>
      <sheetName val="AOB"/>
      <sheetName val="AOT"/>
      <sheetName val="strk"/>
      <sheetName val="GAOT"/>
      <sheetName val="GAOB"/>
      <sheetName val="GDOH"/>
      <sheetName val="Graf DOH"/>
      <sheetName val="Sheet1"/>
      <sheetName val="DOH"/>
      <sheetName val="Database"/>
      <sheetName val="1.Proposal"/>
      <sheetName val="Well Plan 1"/>
      <sheetName val="CGSgm2"/>
      <sheetName val="CGSsp"/>
      <sheetName val="Factors"/>
      <sheetName val="Sales"/>
      <sheetName val="DOH(SGT+BNY+SRG)"/>
      <sheetName val="EXPL INPUT"/>
      <sheetName val="100%"/>
      <sheetName val="CF_Template"/>
      <sheetName val="Projects"/>
      <sheetName val="Sensitivity"/>
      <sheetName val="AKTIVA"/>
      <sheetName val="Terms"/>
      <sheetName val="DBase"/>
      <sheetName val="CAP"/>
      <sheetName val="Price"/>
      <sheetName val="Prod. Rate.Calc"/>
      <sheetName val="CF-OILCalcul"/>
      <sheetName val="CHtools-CDC"/>
      <sheetName val="Daf-Harga"/>
      <sheetName val="Rekap per-JB"/>
    </sheetNames>
    <sheetDataSet>
      <sheetData sheetId="0"/>
      <sheetData sheetId="1">
        <row r="3">
          <cell r="C3" t="str">
            <v>PERKIRAAN PRODUKSI MINYAK  EXISTING</v>
          </cell>
        </row>
      </sheetData>
      <sheetData sheetId="2" refreshError="1">
        <row r="3">
          <cell r="C3" t="str">
            <v xml:space="preserve">PERKIRAAN PRODUKSI MINYAK HASIL   REPARASI </v>
          </cell>
        </row>
        <row r="4">
          <cell r="C4" t="str">
            <v>PT. PERTAMINA (PERSERO)  DAERAH  OPERASI  HULU   SUMBAGSEL</v>
          </cell>
        </row>
        <row r="5">
          <cell r="C5" t="str">
            <v>TAHUN  2005</v>
          </cell>
        </row>
        <row r="6">
          <cell r="D6" t="str">
            <v>Rev. 8 Maret 2004 (Rapat Menejemen RK, ABI, ABO 2006)</v>
          </cell>
        </row>
        <row r="7">
          <cell r="H7" t="str">
            <v>PERKIRAAN PRODUKSI</v>
          </cell>
          <cell r="T7" t="str">
            <v>SASARAN</v>
          </cell>
        </row>
        <row r="8">
          <cell r="D8" t="str">
            <v>SUMUR</v>
          </cell>
          <cell r="E8" t="str">
            <v>LAPISAN</v>
          </cell>
          <cell r="F8" t="str">
            <v>Qoi</v>
          </cell>
          <cell r="G8" t="str">
            <v>Decl.</v>
          </cell>
          <cell r="H8" t="str">
            <v>JAN</v>
          </cell>
          <cell r="I8" t="str">
            <v>PEB</v>
          </cell>
          <cell r="J8" t="str">
            <v>MAR</v>
          </cell>
          <cell r="K8" t="str">
            <v>APR</v>
          </cell>
          <cell r="L8" t="str">
            <v>MEI</v>
          </cell>
          <cell r="M8" t="str">
            <v>JUN</v>
          </cell>
          <cell r="N8" t="str">
            <v>JUL</v>
          </cell>
          <cell r="O8" t="str">
            <v>AGT</v>
          </cell>
          <cell r="P8" t="str">
            <v>SEP</v>
          </cell>
          <cell r="Q8" t="str">
            <v>OKT</v>
          </cell>
          <cell r="R8" t="str">
            <v>NOP</v>
          </cell>
          <cell r="S8" t="str">
            <v>DES</v>
          </cell>
          <cell r="T8" t="str">
            <v>TAHUN 2005</v>
          </cell>
        </row>
        <row r="9">
          <cell r="N9" t="str">
            <v/>
          </cell>
          <cell r="T9" t="str">
            <v>(BBLS)</v>
          </cell>
          <cell r="U9" t="str">
            <v>(BOPD)</v>
          </cell>
        </row>
      </sheetData>
      <sheetData sheetId="3"/>
      <sheetData sheetId="4"/>
      <sheetData sheetId="5"/>
      <sheetData sheetId="6"/>
      <sheetData sheetId="7"/>
      <sheetData sheetId="8" refreshError="1"/>
      <sheetData sheetId="9"/>
      <sheetData sheetId="10"/>
      <sheetData sheetId="1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1001.(BNG-20)"/>
      <sheetName val="031002.(TAP-484)"/>
      <sheetName val="031003.(BKT-06)"/>
      <sheetName val="031004.(JRK-229) (2)"/>
      <sheetName val="031005.(BKT-09)"/>
      <sheetName val="031006.(JRK-229)"/>
      <sheetName val="D.B"/>
      <sheetName val="Module1"/>
      <sheetName val="BESI CANAL"/>
      <sheetName val="Service Report"/>
      <sheetName val="Well Plan 1"/>
      <sheetName val="Geodetic report"/>
      <sheetName val="Income"/>
      <sheetName val="Personnel"/>
    </sheetNames>
    <sheetDataSet>
      <sheetData sheetId="0" refreshError="1"/>
      <sheetData sheetId="1" refreshError="1"/>
      <sheetData sheetId="2" refreshError="1"/>
      <sheetData sheetId="3" refreshError="1"/>
      <sheetData sheetId="4" refreshError="1"/>
      <sheetData sheetId="5" refreshError="1"/>
      <sheetData sheetId="6">
        <row r="6">
          <cell r="B6" t="b">
            <v>1</v>
          </cell>
          <cell r="C6" t="str">
            <v>AIT</v>
          </cell>
          <cell r="N6" t="str">
            <v>-</v>
          </cell>
          <cell r="O6" t="str">
            <v>BUN</v>
          </cell>
          <cell r="P6">
            <v>0.42</v>
          </cell>
          <cell r="Q6" t="str">
            <v>PPO Pertamina UEP Bunyu &amp; Sangata</v>
          </cell>
          <cell r="U6" t="str">
            <v>AA</v>
          </cell>
          <cell r="V6" t="str">
            <v>5555</v>
          </cell>
        </row>
        <row r="7">
          <cell r="C7" t="str">
            <v>AMS</v>
          </cell>
          <cell r="N7" t="str">
            <v>-</v>
          </cell>
          <cell r="O7" t="str">
            <v>JMB</v>
          </cell>
          <cell r="P7">
            <v>0.34499999999999997</v>
          </cell>
          <cell r="Q7" t="str">
            <v>PPO Pertamina UEP Bajubang</v>
          </cell>
          <cell r="U7" t="str">
            <v>BEN</v>
          </cell>
          <cell r="V7" t="str">
            <v>G084</v>
          </cell>
        </row>
        <row r="8">
          <cell r="C8" t="str">
            <v>ARI</v>
          </cell>
          <cell r="N8" t="str">
            <v>-</v>
          </cell>
          <cell r="O8" t="str">
            <v>LRK</v>
          </cell>
          <cell r="P8">
            <v>0.35</v>
          </cell>
          <cell r="Q8" t="str">
            <v>PPO Pertamina UEP Lirik</v>
          </cell>
          <cell r="U8" t="str">
            <v>EI</v>
          </cell>
          <cell r="V8" t="str">
            <v>3333</v>
          </cell>
        </row>
        <row r="9">
          <cell r="C9" t="str">
            <v>AS</v>
          </cell>
          <cell r="N9" t="str">
            <v>-</v>
          </cell>
          <cell r="O9" t="str">
            <v>PDP</v>
          </cell>
          <cell r="P9">
            <v>0.5</v>
          </cell>
          <cell r="Q9" t="str">
            <v>Mochidin</v>
          </cell>
          <cell r="U9" t="str">
            <v>HH</v>
          </cell>
          <cell r="V9" t="str">
            <v>6666</v>
          </cell>
        </row>
        <row r="10">
          <cell r="B10" t="e">
            <v>#REF!</v>
          </cell>
          <cell r="C10" t="str">
            <v>ASI</v>
          </cell>
          <cell r="N10" t="str">
            <v>-</v>
          </cell>
          <cell r="O10" t="str">
            <v>RNT</v>
          </cell>
          <cell r="P10">
            <v>0.34499999999999997</v>
          </cell>
          <cell r="Q10" t="str">
            <v>PPO Pertamina UEP Rantau</v>
          </cell>
          <cell r="U10" t="str">
            <v>II</v>
          </cell>
          <cell r="V10" t="str">
            <v>G236</v>
          </cell>
        </row>
        <row r="11">
          <cell r="C11" t="str">
            <v>ASI-D</v>
          </cell>
          <cell r="N11" t="str">
            <v>-</v>
          </cell>
          <cell r="O11" t="str">
            <v>SGT</v>
          </cell>
          <cell r="P11">
            <v>0.38</v>
          </cell>
          <cell r="Q11" t="str">
            <v>PPO Pertamina UEP Bunyu &amp; Sangata</v>
          </cell>
          <cell r="U11" t="str">
            <v>OS</v>
          </cell>
          <cell r="V11" t="str">
            <v>9999</v>
          </cell>
        </row>
        <row r="12">
          <cell r="C12" t="str">
            <v>ASI-O</v>
          </cell>
          <cell r="N12" t="str">
            <v>-</v>
          </cell>
          <cell r="U12" t="str">
            <v>PW</v>
          </cell>
          <cell r="V12" t="str">
            <v>2222</v>
          </cell>
        </row>
        <row r="13">
          <cell r="C13" t="str">
            <v>ASI-W</v>
          </cell>
          <cell r="N13" t="str">
            <v>-</v>
          </cell>
          <cell r="U13" t="str">
            <v>TW</v>
          </cell>
          <cell r="V13" t="str">
            <v>K913</v>
          </cell>
        </row>
        <row r="14">
          <cell r="C14" t="str">
            <v>BGL</v>
          </cell>
          <cell r="N14" t="str">
            <v>-</v>
          </cell>
          <cell r="U14" t="str">
            <v>TG</v>
          </cell>
          <cell r="V14" t="str">
            <v>7777</v>
          </cell>
        </row>
        <row r="15">
          <cell r="C15" t="str">
            <v>BHC</v>
          </cell>
          <cell r="N15" t="str">
            <v>-</v>
          </cell>
          <cell r="U15" t="str">
            <v>WU</v>
          </cell>
          <cell r="V15" t="str">
            <v>G090</v>
          </cell>
        </row>
        <row r="16">
          <cell r="C16" t="str">
            <v>BO</v>
          </cell>
          <cell r="U16" t="str">
            <v>YE</v>
          </cell>
          <cell r="V16" t="str">
            <v>G088</v>
          </cell>
        </row>
        <row r="17">
          <cell r="C17" t="str">
            <v>BO-S</v>
          </cell>
        </row>
        <row r="18">
          <cell r="C18" t="str">
            <v>BP-J</v>
          </cell>
        </row>
        <row r="19">
          <cell r="C19" t="str">
            <v>BP-O</v>
          </cell>
        </row>
        <row r="20">
          <cell r="C20" t="str">
            <v>CAL</v>
          </cell>
          <cell r="N20" t="str">
            <v>-</v>
          </cell>
        </row>
        <row r="21">
          <cell r="C21" t="str">
            <v>CBL-VD</v>
          </cell>
          <cell r="N21" t="str">
            <v>-</v>
          </cell>
        </row>
        <row r="22">
          <cell r="C22" t="str">
            <v>CBT</v>
          </cell>
          <cell r="N22" t="str">
            <v>-</v>
          </cell>
        </row>
        <row r="23">
          <cell r="C23" t="str">
            <v>CET</v>
          </cell>
          <cell r="N23" t="str">
            <v>-</v>
          </cell>
        </row>
        <row r="24">
          <cell r="C24" t="str">
            <v>CG-EL</v>
          </cell>
          <cell r="N24" t="str">
            <v>-</v>
          </cell>
        </row>
        <row r="25">
          <cell r="C25" t="str">
            <v>CHC</v>
          </cell>
        </row>
        <row r="26">
          <cell r="C26" t="str">
            <v>CIS-CH</v>
          </cell>
        </row>
        <row r="27">
          <cell r="C27" t="str">
            <v>CIS-O</v>
          </cell>
        </row>
        <row r="28">
          <cell r="C28" t="str">
            <v>CNL</v>
          </cell>
          <cell r="N28" t="str">
            <v>-</v>
          </cell>
        </row>
        <row r="29">
          <cell r="C29" t="str">
            <v>CNL-CH</v>
          </cell>
          <cell r="N29" t="str">
            <v>-</v>
          </cell>
        </row>
        <row r="30">
          <cell r="C30" t="str">
            <v>CO-ES</v>
          </cell>
        </row>
        <row r="31">
          <cell r="C31" t="str">
            <v>CRFT</v>
          </cell>
          <cell r="N31" t="str">
            <v>-</v>
          </cell>
        </row>
        <row r="32">
          <cell r="C32" t="str">
            <v>CS-ES</v>
          </cell>
        </row>
        <row r="33">
          <cell r="C33" t="str">
            <v>CSI</v>
          </cell>
          <cell r="N33" t="str">
            <v>-</v>
          </cell>
        </row>
        <row r="34">
          <cell r="C34" t="str">
            <v>CSI-D</v>
          </cell>
          <cell r="N34" t="str">
            <v>-</v>
          </cell>
        </row>
        <row r="35">
          <cell r="C35" t="str">
            <v>CSI-O</v>
          </cell>
          <cell r="N35" t="str">
            <v>-</v>
          </cell>
        </row>
        <row r="36">
          <cell r="C36" t="str">
            <v>CSI-W</v>
          </cell>
          <cell r="N36" t="str">
            <v>-</v>
          </cell>
        </row>
        <row r="37">
          <cell r="C37" t="str">
            <v>CS-TPS</v>
          </cell>
        </row>
        <row r="38">
          <cell r="C38" t="str">
            <v>CYDIP</v>
          </cell>
          <cell r="N38" t="str">
            <v>-</v>
          </cell>
        </row>
        <row r="39">
          <cell r="C39" t="str">
            <v>CYFD</v>
          </cell>
        </row>
        <row r="40">
          <cell r="C40" t="str">
            <v>CYPB-M</v>
          </cell>
        </row>
        <row r="41">
          <cell r="C41" t="str">
            <v>CYPB-S</v>
          </cell>
        </row>
        <row r="42">
          <cell r="C42" t="str">
            <v>CYRFT</v>
          </cell>
        </row>
        <row r="43">
          <cell r="C43" t="str">
            <v>CYT</v>
          </cell>
        </row>
        <row r="44">
          <cell r="C44" t="str">
            <v>DD</v>
          </cell>
        </row>
        <row r="45">
          <cell r="C45" t="str">
            <v>DD-CH</v>
          </cell>
        </row>
        <row r="46">
          <cell r="C46" t="str">
            <v>DIS</v>
          </cell>
          <cell r="N46" t="str">
            <v>-</v>
          </cell>
        </row>
        <row r="47">
          <cell r="C47" t="str">
            <v>DLL</v>
          </cell>
          <cell r="N47" t="str">
            <v>-</v>
          </cell>
        </row>
        <row r="48">
          <cell r="C48" t="str">
            <v>DSI</v>
          </cell>
          <cell r="N48" t="str">
            <v>-</v>
          </cell>
        </row>
        <row r="49">
          <cell r="C49" t="str">
            <v>ENER</v>
          </cell>
          <cell r="N49" t="str">
            <v>-</v>
          </cell>
        </row>
        <row r="50">
          <cell r="C50" t="str">
            <v>ENER-PH</v>
          </cell>
          <cell r="N50" t="str">
            <v>-</v>
          </cell>
        </row>
        <row r="51">
          <cell r="C51" t="str">
            <v>ENER-PHR</v>
          </cell>
          <cell r="N51" t="str">
            <v>-</v>
          </cell>
        </row>
        <row r="52">
          <cell r="C52" t="str">
            <v>EPT</v>
          </cell>
          <cell r="N52" t="str">
            <v>-</v>
          </cell>
        </row>
        <row r="53">
          <cell r="C53" t="str">
            <v>FMI</v>
          </cell>
          <cell r="N53" t="str">
            <v>-</v>
          </cell>
        </row>
        <row r="54">
          <cell r="C54" t="str">
            <v>FMS</v>
          </cell>
          <cell r="N54" t="str">
            <v>-</v>
          </cell>
        </row>
        <row r="55">
          <cell r="C55" t="str">
            <v>FMS4</v>
          </cell>
          <cell r="N55" t="str">
            <v>-</v>
          </cell>
        </row>
        <row r="56">
          <cell r="C56" t="str">
            <v>FPIT</v>
          </cell>
        </row>
        <row r="57">
          <cell r="C57" t="str">
            <v>GR</v>
          </cell>
          <cell r="N57" t="str">
            <v>-</v>
          </cell>
        </row>
        <row r="58">
          <cell r="C58" t="str">
            <v>GR-CH</v>
          </cell>
          <cell r="N58" t="str">
            <v>-</v>
          </cell>
        </row>
        <row r="59">
          <cell r="C59" t="str">
            <v>HDT</v>
          </cell>
          <cell r="N59" t="str">
            <v>-</v>
          </cell>
        </row>
        <row r="60">
          <cell r="C60" t="str">
            <v>HSD</v>
          </cell>
          <cell r="N60" t="str">
            <v>-</v>
          </cell>
        </row>
        <row r="61">
          <cell r="C61" t="str">
            <v>IO-CS</v>
          </cell>
          <cell r="N61">
            <v>0</v>
          </cell>
        </row>
        <row r="62">
          <cell r="C62" t="str">
            <v>IO-ES</v>
          </cell>
          <cell r="N62">
            <v>0</v>
          </cell>
        </row>
        <row r="63">
          <cell r="C63" t="str">
            <v>ISF</v>
          </cell>
          <cell r="N63" t="str">
            <v>-</v>
          </cell>
        </row>
        <row r="64">
          <cell r="C64" t="str">
            <v>JB</v>
          </cell>
        </row>
        <row r="65">
          <cell r="C65" t="str">
            <v>LDL</v>
          </cell>
          <cell r="N65" t="str">
            <v>-</v>
          </cell>
        </row>
        <row r="66">
          <cell r="C66" t="str">
            <v>MFC</v>
          </cell>
          <cell r="N66" t="str">
            <v>-</v>
          </cell>
        </row>
        <row r="67">
          <cell r="C67" t="str">
            <v>MSCT</v>
          </cell>
        </row>
        <row r="68">
          <cell r="C68" t="str">
            <v>MSFL</v>
          </cell>
          <cell r="N68" t="str">
            <v>-</v>
          </cell>
        </row>
        <row r="69">
          <cell r="C69" t="str">
            <v>NGS</v>
          </cell>
          <cell r="N69" t="str">
            <v>-</v>
          </cell>
        </row>
        <row r="70">
          <cell r="C70" t="str">
            <v>NML</v>
          </cell>
          <cell r="N70" t="str">
            <v>-</v>
          </cell>
        </row>
        <row r="71">
          <cell r="C71" t="str">
            <v>NPLT</v>
          </cell>
          <cell r="N71" t="str">
            <v>-</v>
          </cell>
        </row>
        <row r="72">
          <cell r="C72" t="str">
            <v>OBDT</v>
          </cell>
          <cell r="N72" t="str">
            <v>-</v>
          </cell>
        </row>
        <row r="73">
          <cell r="C73" t="str">
            <v>PC-1</v>
          </cell>
        </row>
        <row r="74">
          <cell r="C74" t="str">
            <v>PC10</v>
          </cell>
        </row>
        <row r="75">
          <cell r="C75" t="str">
            <v>PC15</v>
          </cell>
        </row>
        <row r="76">
          <cell r="C76" t="str">
            <v>PC3</v>
          </cell>
        </row>
        <row r="77">
          <cell r="C77" t="str">
            <v>PC5</v>
          </cell>
        </row>
        <row r="78">
          <cell r="C78" t="str">
            <v>PCD</v>
          </cell>
          <cell r="N78" t="str">
            <v>-</v>
          </cell>
        </row>
        <row r="79">
          <cell r="C79" t="str">
            <v>PCE-10</v>
          </cell>
        </row>
        <row r="80">
          <cell r="C80" t="str">
            <v>PCE-5</v>
          </cell>
        </row>
        <row r="81">
          <cell r="C81" t="str">
            <v>PCE-CH</v>
          </cell>
        </row>
        <row r="82">
          <cell r="C82" t="str">
            <v>PCE-OH</v>
          </cell>
        </row>
        <row r="83">
          <cell r="C83" t="str">
            <v>PCE-OH5</v>
          </cell>
        </row>
        <row r="84">
          <cell r="C84" t="str">
            <v>PC-OH</v>
          </cell>
        </row>
        <row r="85">
          <cell r="C85" t="str">
            <v>PI</v>
          </cell>
          <cell r="N85" t="str">
            <v>-</v>
          </cell>
        </row>
        <row r="86">
          <cell r="C86" t="str">
            <v>PPS-J</v>
          </cell>
          <cell r="N86" t="str">
            <v>-</v>
          </cell>
        </row>
        <row r="87">
          <cell r="C87" t="str">
            <v>PPS-O</v>
          </cell>
          <cell r="N87" t="str">
            <v>-</v>
          </cell>
        </row>
        <row r="88">
          <cell r="C88" t="str">
            <v>PR</v>
          </cell>
        </row>
        <row r="89">
          <cell r="C89" t="str">
            <v>PUN</v>
          </cell>
          <cell r="N89" t="str">
            <v>-</v>
          </cell>
        </row>
        <row r="90">
          <cell r="C90" t="str">
            <v>QP-R</v>
          </cell>
        </row>
        <row r="91">
          <cell r="C91" t="str">
            <v>RFT</v>
          </cell>
          <cell r="N91" t="str">
            <v>-</v>
          </cell>
        </row>
        <row r="92">
          <cell r="C92" t="str">
            <v>SAS</v>
          </cell>
          <cell r="N92" t="str">
            <v>-</v>
          </cell>
        </row>
        <row r="93">
          <cell r="C93" t="str">
            <v>SAS-D</v>
          </cell>
          <cell r="N93" t="str">
            <v>-</v>
          </cell>
        </row>
        <row r="94">
          <cell r="C94" t="str">
            <v>SAS-O</v>
          </cell>
          <cell r="N94" t="str">
            <v>-</v>
          </cell>
        </row>
        <row r="95">
          <cell r="C95" t="str">
            <v>SAS-W</v>
          </cell>
          <cell r="N95" t="str">
            <v>-</v>
          </cell>
        </row>
        <row r="96">
          <cell r="C96" t="str">
            <v>SCT</v>
          </cell>
        </row>
        <row r="97">
          <cell r="C97" t="str">
            <v>SHDT</v>
          </cell>
          <cell r="N97" t="str">
            <v>-</v>
          </cell>
        </row>
        <row r="98">
          <cell r="C98" t="str">
            <v>SIT</v>
          </cell>
        </row>
        <row r="99">
          <cell r="C99" t="str">
            <v>SLS</v>
          </cell>
          <cell r="N99" t="str">
            <v>-</v>
          </cell>
        </row>
        <row r="100">
          <cell r="C100" t="str">
            <v>SPH</v>
          </cell>
          <cell r="N100" t="str">
            <v>-</v>
          </cell>
        </row>
        <row r="101">
          <cell r="C101" t="str">
            <v>ST</v>
          </cell>
          <cell r="N101">
            <v>0</v>
          </cell>
        </row>
        <row r="102">
          <cell r="C102" t="str">
            <v>TDT</v>
          </cell>
          <cell r="N102" t="str">
            <v>-</v>
          </cell>
        </row>
        <row r="103">
          <cell r="C103" t="str">
            <v>TDT-P</v>
          </cell>
          <cell r="N103" t="str">
            <v>-</v>
          </cell>
        </row>
        <row r="104">
          <cell r="C104" t="str">
            <v>TGS</v>
          </cell>
          <cell r="N104" t="str">
            <v>-</v>
          </cell>
        </row>
        <row r="105">
          <cell r="C105" t="str">
            <v>UBI</v>
          </cell>
          <cell r="N105" t="str">
            <v>-</v>
          </cell>
        </row>
        <row r="106">
          <cell r="C106" t="str">
            <v>USI-CE</v>
          </cell>
          <cell r="N106" t="str">
            <v>-</v>
          </cell>
        </row>
        <row r="107">
          <cell r="C107" t="str">
            <v>USI-CM</v>
          </cell>
          <cell r="N107" t="str">
            <v>-</v>
          </cell>
        </row>
        <row r="108">
          <cell r="C108" t="str">
            <v>VD</v>
          </cell>
          <cell r="N108" t="str">
            <v>-</v>
          </cell>
        </row>
        <row r="109">
          <cell r="C109" t="str">
            <v>WFT</v>
          </cell>
          <cell r="N109" t="str">
            <v>-</v>
          </cell>
        </row>
        <row r="110">
          <cell r="C110" t="str">
            <v>WSS</v>
          </cell>
          <cell r="N110" t="str">
            <v>-</v>
          </cell>
        </row>
        <row r="111">
          <cell r="C111" t="str">
            <v>WSS-D</v>
          </cell>
          <cell r="N111" t="str">
            <v>-</v>
          </cell>
        </row>
        <row r="112">
          <cell r="C112" t="str">
            <v>WSS-O</v>
          </cell>
          <cell r="N112" t="str">
            <v>-</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RAB"/>
      <sheetName val="RAB PERAWATAN"/>
      <sheetName val="HARGA SATUAN"/>
      <sheetName val="URAIAN ALAT BERAT"/>
      <sheetName val="ANALISA-HARGA"/>
      <sheetName val="FORM 1"/>
      <sheetName val="FORM 2"/>
    </sheetNames>
    <sheetDataSet>
      <sheetData sheetId="0"/>
      <sheetData sheetId="1"/>
      <sheetData sheetId="2"/>
      <sheetData sheetId="3" refreshError="1">
        <row r="12">
          <cell r="G12">
            <v>30500</v>
          </cell>
        </row>
        <row r="13">
          <cell r="G13">
            <v>40000</v>
          </cell>
        </row>
        <row r="67">
          <cell r="H67">
            <v>286291.81321221241</v>
          </cell>
        </row>
      </sheetData>
      <sheetData sheetId="4"/>
      <sheetData sheetId="5"/>
      <sheetData sheetId="6"/>
      <sheetData sheetId="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e Press &amp; FG"/>
      <sheetName val="Directional"/>
    </sheet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e Press &amp; FG"/>
      <sheetName val="Directional"/>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alculations"/>
      <sheetName val="Shear Wire"/>
    </sheetNames>
    <sheetDataSet>
      <sheetData sheetId="0">
        <row r="11">
          <cell r="C11">
            <v>8.5</v>
          </cell>
        </row>
        <row r="17">
          <cell r="C17">
            <v>12000</v>
          </cell>
        </row>
        <row r="18">
          <cell r="C18">
            <v>12000</v>
          </cell>
        </row>
        <row r="22">
          <cell r="C22">
            <v>6500</v>
          </cell>
        </row>
        <row r="23">
          <cell r="C23">
            <v>10</v>
          </cell>
        </row>
        <row r="25">
          <cell r="C25">
            <v>6450</v>
          </cell>
        </row>
        <row r="32">
          <cell r="B32">
            <v>8000</v>
          </cell>
          <cell r="D32">
            <v>10</v>
          </cell>
          <cell r="E32">
            <v>3950</v>
          </cell>
          <cell r="G32">
            <v>10</v>
          </cell>
        </row>
        <row r="33">
          <cell r="B33">
            <v>3000</v>
          </cell>
          <cell r="C33">
            <v>8000</v>
          </cell>
          <cell r="D33">
            <v>13.2</v>
          </cell>
          <cell r="E33">
            <v>2000</v>
          </cell>
          <cell r="F33">
            <v>3950</v>
          </cell>
          <cell r="G33">
            <v>13.2</v>
          </cell>
        </row>
        <row r="34">
          <cell r="B34">
            <v>1000</v>
          </cell>
          <cell r="C34">
            <v>11000</v>
          </cell>
          <cell r="D34">
            <v>16</v>
          </cell>
          <cell r="E34">
            <v>500</v>
          </cell>
          <cell r="F34">
            <v>5950</v>
          </cell>
          <cell r="G34">
            <v>15.8</v>
          </cell>
        </row>
        <row r="35">
          <cell r="D35">
            <v>10</v>
          </cell>
          <cell r="G35">
            <v>10</v>
          </cell>
        </row>
      </sheetData>
      <sheetData sheetId="1"/>
      <sheetData sheetId="2"/>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PSC"/>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PSC"/>
    </sheetNames>
    <sheetDataSet>
      <sheetData sheetId="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AAA"/>
      <sheetName val="EXIST"/>
      <sheetName val="REP"/>
      <sheetName val="REOP"/>
      <sheetName val="STIM"/>
      <sheetName val="KUPL"/>
      <sheetName val="BOR"/>
      <sheetName val="LIFTING"/>
      <sheetName val="REKAP"/>
      <sheetName val="Struktur"/>
      <sheetName val="AOT"/>
      <sheetName val="AOB"/>
      <sheetName val="Bar Bor"/>
      <sheetName val="Bar Operasi"/>
      <sheetName val="RK BOR"/>
      <sheetName val="RK KU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L DATA"/>
      <sheetName val="Trouble &amp; Deviations"/>
    </sheetNames>
    <sheetDataSet>
      <sheetData sheetId="0" refreshError="1"/>
      <sheetData sheetId="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L DATA"/>
      <sheetName val="Trouble &amp; Deviations"/>
    </sheetNames>
    <sheetDataSet>
      <sheetData sheetId="0" refreshError="1"/>
      <sheetData sheetId="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Name val="Input"/>
      <sheetName val="Calculation"/>
      <sheetName val="Load_Out"/>
      <sheetName val="Equipment"/>
      <sheetName val="Quality"/>
      <sheetName val="Safety"/>
      <sheetName val="PipeData"/>
      <sheetName val="Pricelist"/>
      <sheetName val="Cover"/>
      <sheetName val="Letter"/>
      <sheetName val="Justification"/>
      <sheetName val="Wellbore"/>
      <sheetName val="Procedures"/>
      <sheetName val="Treat_Report"/>
      <sheetName val="SOR"/>
      <sheetName val="Product"/>
      <sheetName val="98-02E&amp;PSUM"/>
      <sheetName val="Sheet1"/>
      <sheetName val="Param."/>
      <sheetName val="Monthly CVA Calc"/>
      <sheetName val="5&quot;PIPE"/>
      <sheetName val="Database"/>
    </sheetNames>
    <sheetDataSet>
      <sheetData sheetId="0">
        <row r="5">
          <cell r="D5" t="str">
            <v>45.65</v>
          </cell>
        </row>
      </sheetData>
      <sheetData sheetId="1"/>
      <sheetData sheetId="2"/>
      <sheetData sheetId="3"/>
      <sheetData sheetId="4"/>
      <sheetData sheetId="5">
        <row r="5">
          <cell r="D5" t="str">
            <v>45.65</v>
          </cell>
        </row>
      </sheetData>
      <sheetData sheetId="6">
        <row r="5">
          <cell r="D5" t="str">
            <v>45.65</v>
          </cell>
        </row>
      </sheetData>
      <sheetData sheetId="7">
        <row r="5">
          <cell r="D5" t="str">
            <v>45.65</v>
          </cell>
          <cell r="G5">
            <v>0</v>
          </cell>
          <cell r="N5" t="str">
            <v>1.93.75</v>
          </cell>
          <cell r="O5">
            <v>1.5</v>
          </cell>
          <cell r="U5" t="str">
            <v>12.25</v>
          </cell>
          <cell r="V5">
            <v>0</v>
          </cell>
          <cell r="W5" t="str">
            <v>12.25u</v>
          </cell>
          <cell r="X5">
            <v>0</v>
          </cell>
          <cell r="Y5">
            <v>0.95699999999999996</v>
          </cell>
        </row>
        <row r="6">
          <cell r="G6">
            <v>0</v>
          </cell>
          <cell r="N6" t="str">
            <v>2.3754.43</v>
          </cell>
          <cell r="O6">
            <v>1.9950000000000001</v>
          </cell>
          <cell r="U6" t="str">
            <v>1.051.14</v>
          </cell>
          <cell r="V6" t="str">
            <v>1.051.14C-75</v>
          </cell>
          <cell r="W6" t="str">
            <v>1.051.14n</v>
          </cell>
          <cell r="X6" t="str">
            <v>1.051.14C-75n</v>
          </cell>
          <cell r="Y6">
            <v>0.82399999999999995</v>
          </cell>
          <cell r="Z6">
            <v>0.73</v>
          </cell>
          <cell r="AA6">
            <v>14410</v>
          </cell>
          <cell r="AB6">
            <v>14120</v>
          </cell>
        </row>
        <row r="7">
          <cell r="G7">
            <v>0</v>
          </cell>
          <cell r="N7" t="str">
            <v>2.3754.8</v>
          </cell>
          <cell r="O7">
            <v>2</v>
          </cell>
          <cell r="U7" t="str">
            <v>1.051.2</v>
          </cell>
          <cell r="V7" t="str">
            <v>1.051.2C-75</v>
          </cell>
          <cell r="W7" t="str">
            <v>1.051.2u</v>
          </cell>
          <cell r="X7" t="str">
            <v>1.051.2C-75u</v>
          </cell>
          <cell r="Y7">
            <v>0.82399999999999995</v>
          </cell>
          <cell r="Z7">
            <v>0.73</v>
          </cell>
          <cell r="AA7">
            <v>14410</v>
          </cell>
          <cell r="AB7">
            <v>14120</v>
          </cell>
        </row>
        <row r="8">
          <cell r="G8">
            <v>0</v>
          </cell>
          <cell r="N8" t="str">
            <v>2.3754.85</v>
          </cell>
          <cell r="O8">
            <v>1.9950000000000001</v>
          </cell>
          <cell r="U8" t="str">
            <v>1.051.2</v>
          </cell>
          <cell r="V8" t="str">
            <v>1.051.2F-25</v>
          </cell>
          <cell r="W8" t="str">
            <v>1.051.2u</v>
          </cell>
          <cell r="X8" t="str">
            <v>1.051.2F-25u</v>
          </cell>
          <cell r="Y8">
            <v>0.82399999999999995</v>
          </cell>
          <cell r="Z8">
            <v>0.73</v>
          </cell>
          <cell r="AA8">
            <v>5960</v>
          </cell>
          <cell r="AB8">
            <v>4710</v>
          </cell>
        </row>
        <row r="9">
          <cell r="G9">
            <v>0</v>
          </cell>
          <cell r="N9" t="str">
            <v>2.3756.26</v>
          </cell>
          <cell r="O9">
            <v>1.8149999999999999</v>
          </cell>
          <cell r="U9" t="str">
            <v>1.051.2</v>
          </cell>
          <cell r="V9" t="str">
            <v>1.051.2N-80</v>
          </cell>
          <cell r="W9" t="str">
            <v>1.051.2u</v>
          </cell>
          <cell r="X9" t="str">
            <v>1.051.2N-80u</v>
          </cell>
          <cell r="Y9">
            <v>0.82399999999999995</v>
          </cell>
          <cell r="Z9">
            <v>0.73</v>
          </cell>
          <cell r="AA9">
            <v>15370</v>
          </cell>
          <cell r="AB9">
            <v>15070</v>
          </cell>
        </row>
        <row r="10">
          <cell r="G10">
            <v>0</v>
          </cell>
          <cell r="N10" t="str">
            <v>2.3756.65</v>
          </cell>
          <cell r="O10">
            <v>1.8149999999999999</v>
          </cell>
          <cell r="U10" t="str">
            <v>1.051.14</v>
          </cell>
          <cell r="V10">
            <v>0</v>
          </cell>
          <cell r="W10" t="str">
            <v>1.051.14u</v>
          </cell>
          <cell r="X10">
            <v>0</v>
          </cell>
          <cell r="Y10">
            <v>0.82399999999999995</v>
          </cell>
        </row>
        <row r="11">
          <cell r="G11">
            <v>0</v>
          </cell>
          <cell r="N11" t="str">
            <v>2.8756.16</v>
          </cell>
          <cell r="O11">
            <v>2.4409999999999998</v>
          </cell>
          <cell r="U11" t="str">
            <v>1.051.5</v>
          </cell>
          <cell r="V11">
            <v>0</v>
          </cell>
          <cell r="W11" t="str">
            <v>1.051.5u</v>
          </cell>
          <cell r="X11">
            <v>0</v>
          </cell>
          <cell r="Y11">
            <v>0.74199999999999999</v>
          </cell>
        </row>
        <row r="12">
          <cell r="G12">
            <v>0</v>
          </cell>
          <cell r="N12" t="str">
            <v>2.8756.45</v>
          </cell>
          <cell r="O12">
            <v>2.4689999999999999</v>
          </cell>
          <cell r="U12" t="str">
            <v>1.3151.7</v>
          </cell>
          <cell r="V12" t="str">
            <v>1.3151.7C-75</v>
          </cell>
          <cell r="W12" t="str">
            <v>1.3151.7n</v>
          </cell>
          <cell r="X12" t="str">
            <v>1.3151.7C-75n</v>
          </cell>
          <cell r="Y12">
            <v>1.0489999999999999</v>
          </cell>
          <cell r="Z12">
            <v>0.95499999999999996</v>
          </cell>
          <cell r="AA12">
            <v>13640</v>
          </cell>
          <cell r="AB12">
            <v>13270</v>
          </cell>
        </row>
        <row r="13">
          <cell r="G13">
            <v>0</v>
          </cell>
          <cell r="N13" t="str">
            <v>2.8756.85</v>
          </cell>
          <cell r="O13">
            <v>2.4409999999999998</v>
          </cell>
          <cell r="U13" t="str">
            <v>1.3151.8</v>
          </cell>
          <cell r="V13" t="str">
            <v>1.3151.8C-75</v>
          </cell>
          <cell r="W13" t="str">
            <v>1.3151.8u</v>
          </cell>
          <cell r="X13" t="str">
            <v>1.3151.8C-75u</v>
          </cell>
          <cell r="Y13">
            <v>1.0489999999999999</v>
          </cell>
          <cell r="Z13">
            <v>0.95499999999999996</v>
          </cell>
          <cell r="AA13">
            <v>13640</v>
          </cell>
          <cell r="AB13">
            <v>13270</v>
          </cell>
        </row>
        <row r="14">
          <cell r="G14">
            <v>0</v>
          </cell>
          <cell r="N14" t="str">
            <v>2.8758.35</v>
          </cell>
          <cell r="O14">
            <v>2.323</v>
          </cell>
          <cell r="U14" t="str">
            <v>1.3151.8</v>
          </cell>
          <cell r="V14" t="str">
            <v>1.3151.8F-25</v>
          </cell>
          <cell r="W14" t="str">
            <v>1.3151.8u</v>
          </cell>
          <cell r="X14" t="str">
            <v>1.3151.8F-25u</v>
          </cell>
          <cell r="Y14">
            <v>1.0489999999999999</v>
          </cell>
          <cell r="Z14">
            <v>0.95499999999999996</v>
          </cell>
          <cell r="AA14">
            <v>5540</v>
          </cell>
          <cell r="AB14">
            <v>4430</v>
          </cell>
        </row>
        <row r="15">
          <cell r="G15">
            <v>0</v>
          </cell>
          <cell r="N15" t="str">
            <v>2.8759.72</v>
          </cell>
          <cell r="O15">
            <v>2.1509999999999998</v>
          </cell>
          <cell r="U15" t="str">
            <v>1.3151.8</v>
          </cell>
          <cell r="V15" t="str">
            <v>1.3151.8H-40</v>
          </cell>
          <cell r="W15" t="str">
            <v>1.3151.8u</v>
          </cell>
          <cell r="X15" t="str">
            <v>1.3151.8H-40u</v>
          </cell>
          <cell r="Y15">
            <v>1.0489999999999999</v>
          </cell>
          <cell r="Z15">
            <v>0.95499999999999996</v>
          </cell>
          <cell r="AA15">
            <v>7270</v>
          </cell>
          <cell r="AB15">
            <v>7080</v>
          </cell>
        </row>
        <row r="16">
          <cell r="G16">
            <v>0</v>
          </cell>
          <cell r="N16" t="str">
            <v>2.87510.4</v>
          </cell>
          <cell r="O16">
            <v>2.1509999999999998</v>
          </cell>
          <cell r="U16" t="str">
            <v>1.3151.8</v>
          </cell>
          <cell r="V16" t="str">
            <v>1.3151.8J-55</v>
          </cell>
          <cell r="W16" t="str">
            <v>1.3151.8u</v>
          </cell>
          <cell r="X16" t="str">
            <v>1.3151.8J-55u</v>
          </cell>
          <cell r="Y16">
            <v>1.0489999999999999</v>
          </cell>
          <cell r="Z16">
            <v>0.95499999999999996</v>
          </cell>
          <cell r="AA16">
            <v>10000</v>
          </cell>
          <cell r="AB16">
            <v>9730</v>
          </cell>
        </row>
        <row r="17">
          <cell r="G17">
            <v>0</v>
          </cell>
          <cell r="N17" t="str">
            <v>3.58.5</v>
          </cell>
          <cell r="O17">
            <v>3.0630000000000002</v>
          </cell>
          <cell r="U17" t="str">
            <v>1.3151.8</v>
          </cell>
          <cell r="V17" t="str">
            <v>1.3151.8N-80</v>
          </cell>
          <cell r="W17" t="str">
            <v>1.3151.8u</v>
          </cell>
          <cell r="X17" t="str">
            <v>1.3151.8N-80u</v>
          </cell>
          <cell r="Y17">
            <v>1.0489999999999999</v>
          </cell>
          <cell r="Z17">
            <v>0.95499999999999996</v>
          </cell>
          <cell r="AA17">
            <v>14650</v>
          </cell>
          <cell r="AB17">
            <v>14160</v>
          </cell>
        </row>
        <row r="18">
          <cell r="G18" t="str">
            <v>4.59.5F-25</v>
          </cell>
          <cell r="H18">
            <v>3.9649999999999999</v>
          </cell>
          <cell r="I18">
            <v>1920</v>
          </cell>
          <cell r="J18">
            <v>1990</v>
          </cell>
          <cell r="N18" t="str">
            <v>3.58.81</v>
          </cell>
          <cell r="O18">
            <v>2.9220000000000002</v>
          </cell>
          <cell r="U18" t="str">
            <v>1.3151.3</v>
          </cell>
          <cell r="V18">
            <v>0</v>
          </cell>
          <cell r="W18" t="str">
            <v>1.3151.3u</v>
          </cell>
          <cell r="X18">
            <v>0</v>
          </cell>
          <cell r="Y18">
            <v>1.125</v>
          </cell>
        </row>
        <row r="19">
          <cell r="G19">
            <v>0</v>
          </cell>
          <cell r="N19" t="str">
            <v>3.59.5</v>
          </cell>
          <cell r="O19">
            <v>2.992</v>
          </cell>
          <cell r="U19" t="str">
            <v>1.3151.43</v>
          </cell>
          <cell r="V19">
            <v>0</v>
          </cell>
          <cell r="W19" t="str">
            <v>1.3151.43u</v>
          </cell>
          <cell r="X19">
            <v>0</v>
          </cell>
          <cell r="Y19">
            <v>1.097</v>
          </cell>
        </row>
        <row r="20">
          <cell r="G20" t="str">
            <v>4.510.5J-55</v>
          </cell>
          <cell r="H20">
            <v>3.9649999999999999</v>
          </cell>
          <cell r="I20">
            <v>3310</v>
          </cell>
          <cell r="J20">
            <v>4380</v>
          </cell>
          <cell r="N20" t="str">
            <v>3.511.2</v>
          </cell>
          <cell r="O20">
            <v>2.9</v>
          </cell>
          <cell r="U20" t="str">
            <v>1.3151.63</v>
          </cell>
          <cell r="V20">
            <v>0</v>
          </cell>
          <cell r="W20" t="str">
            <v>1.3151.63u</v>
          </cell>
          <cell r="X20">
            <v>0</v>
          </cell>
          <cell r="Y20">
            <v>1.0649999999999999</v>
          </cell>
        </row>
        <row r="21">
          <cell r="G21">
            <v>0</v>
          </cell>
          <cell r="N21" t="str">
            <v>3.512.31</v>
          </cell>
          <cell r="O21">
            <v>2.7639999999999998</v>
          </cell>
          <cell r="U21" t="str">
            <v>1.3151.7</v>
          </cell>
          <cell r="V21">
            <v>0</v>
          </cell>
          <cell r="W21" t="str">
            <v>1.3151.7u</v>
          </cell>
          <cell r="X21">
            <v>0</v>
          </cell>
          <cell r="Y21">
            <v>1.0489999999999999</v>
          </cell>
        </row>
        <row r="22">
          <cell r="G22">
            <v>0</v>
          </cell>
          <cell r="N22" t="str">
            <v>3.513.3</v>
          </cell>
          <cell r="O22">
            <v>2.7639999999999998</v>
          </cell>
          <cell r="U22" t="str">
            <v>1.3151.72</v>
          </cell>
          <cell r="V22">
            <v>0</v>
          </cell>
          <cell r="W22" t="str">
            <v>1.3151.72u</v>
          </cell>
          <cell r="X22">
            <v>0</v>
          </cell>
          <cell r="Y22">
            <v>1.0489999999999999</v>
          </cell>
        </row>
        <row r="23">
          <cell r="G23">
            <v>0</v>
          </cell>
          <cell r="N23" t="str">
            <v>3.514.63</v>
          </cell>
          <cell r="O23">
            <v>2.6019999999999999</v>
          </cell>
          <cell r="U23" t="str">
            <v>1.3151.9</v>
          </cell>
          <cell r="V23">
            <v>0</v>
          </cell>
          <cell r="W23" t="str">
            <v>1.3151.9u</v>
          </cell>
          <cell r="X23">
            <v>0</v>
          </cell>
          <cell r="Y23">
            <v>1.0489999999999999</v>
          </cell>
        </row>
        <row r="24">
          <cell r="G24">
            <v>0</v>
          </cell>
          <cell r="N24" t="str">
            <v>3.515.5</v>
          </cell>
          <cell r="O24">
            <v>2.6019999999999999</v>
          </cell>
          <cell r="U24" t="str">
            <v>1.662.3</v>
          </cell>
          <cell r="V24" t="str">
            <v>1.662.3C-75</v>
          </cell>
          <cell r="W24" t="str">
            <v>1.662.3n</v>
          </cell>
          <cell r="X24" t="str">
            <v>1.662.3C-75n</v>
          </cell>
          <cell r="Y24">
            <v>1.38</v>
          </cell>
          <cell r="Z24">
            <v>1.286</v>
          </cell>
          <cell r="AA24">
            <v>11580</v>
          </cell>
          <cell r="AB24">
            <v>11070</v>
          </cell>
        </row>
        <row r="25">
          <cell r="G25" t="str">
            <v>4.511.6C-75</v>
          </cell>
          <cell r="H25">
            <v>3.875</v>
          </cell>
          <cell r="I25">
            <v>6130</v>
          </cell>
          <cell r="J25">
            <v>7290</v>
          </cell>
          <cell r="N25" t="str">
            <v>3.87514.5</v>
          </cell>
          <cell r="O25">
            <v>3.181</v>
          </cell>
          <cell r="U25" t="str">
            <v>1.662.4</v>
          </cell>
          <cell r="V25" t="str">
            <v>1.662.4C-75</v>
          </cell>
          <cell r="W25" t="str">
            <v>1.662.4u</v>
          </cell>
          <cell r="X25" t="str">
            <v>1.662.4C-75u</v>
          </cell>
          <cell r="Y25">
            <v>1.38</v>
          </cell>
          <cell r="Z25">
            <v>1.286</v>
          </cell>
          <cell r="AA25">
            <v>11580</v>
          </cell>
          <cell r="AB25">
            <v>11070</v>
          </cell>
        </row>
        <row r="26">
          <cell r="G26">
            <v>0</v>
          </cell>
          <cell r="N26" t="str">
            <v>410.46</v>
          </cell>
          <cell r="O26">
            <v>3.476</v>
          </cell>
          <cell r="U26" t="str">
            <v>1.662.4</v>
          </cell>
          <cell r="V26" t="str">
            <v>1.662.4F-25</v>
          </cell>
          <cell r="W26" t="str">
            <v>1.662.4u</v>
          </cell>
          <cell r="X26" t="str">
            <v>1.662.4F-25u</v>
          </cell>
          <cell r="Y26">
            <v>1.38</v>
          </cell>
          <cell r="Z26">
            <v>1.286</v>
          </cell>
          <cell r="AA26">
            <v>4400</v>
          </cell>
          <cell r="AB26">
            <v>3690</v>
          </cell>
        </row>
        <row r="27">
          <cell r="G27">
            <v>0</v>
          </cell>
          <cell r="N27" t="str">
            <v>411</v>
          </cell>
          <cell r="O27">
            <v>3.5</v>
          </cell>
          <cell r="U27" t="str">
            <v>1.662.4</v>
          </cell>
          <cell r="V27" t="str">
            <v>1.662.4H-40</v>
          </cell>
          <cell r="W27" t="str">
            <v>1.662.4u</v>
          </cell>
          <cell r="X27" t="str">
            <v>1.662.4H-40u</v>
          </cell>
          <cell r="Y27">
            <v>1.38</v>
          </cell>
          <cell r="Z27">
            <v>1.286</v>
          </cell>
          <cell r="AA27">
            <v>6180</v>
          </cell>
          <cell r="AB27">
            <v>5910</v>
          </cell>
        </row>
        <row r="28">
          <cell r="G28">
            <v>0</v>
          </cell>
          <cell r="N28" t="str">
            <v>411.85</v>
          </cell>
          <cell r="O28">
            <v>3.476</v>
          </cell>
          <cell r="U28" t="str">
            <v>1.662.4</v>
          </cell>
          <cell r="V28" t="str">
            <v>1.662.4K-55</v>
          </cell>
          <cell r="W28" t="str">
            <v>1.662.4u</v>
          </cell>
          <cell r="X28" t="str">
            <v>1.662.4K-55u</v>
          </cell>
          <cell r="Y28">
            <v>1.38</v>
          </cell>
          <cell r="Z28">
            <v>1.286</v>
          </cell>
          <cell r="AA28">
            <v>8490</v>
          </cell>
          <cell r="AB28">
            <v>8120</v>
          </cell>
        </row>
        <row r="29">
          <cell r="G29">
            <v>0</v>
          </cell>
          <cell r="N29" t="str">
            <v>412.93</v>
          </cell>
          <cell r="O29">
            <v>3.34</v>
          </cell>
          <cell r="U29" t="str">
            <v>1.662.4</v>
          </cell>
          <cell r="V29" t="str">
            <v>1.662.4N-80</v>
          </cell>
          <cell r="W29" t="str">
            <v>1.662.4u</v>
          </cell>
          <cell r="X29" t="str">
            <v>1.662.4N-80u</v>
          </cell>
          <cell r="Y29">
            <v>1.38</v>
          </cell>
          <cell r="Z29">
            <v>1.286</v>
          </cell>
          <cell r="AA29">
            <v>12360</v>
          </cell>
          <cell r="AB29">
            <v>11800</v>
          </cell>
        </row>
        <row r="30">
          <cell r="G30">
            <v>0</v>
          </cell>
          <cell r="N30" t="str">
            <v>414</v>
          </cell>
          <cell r="O30">
            <v>3.34</v>
          </cell>
          <cell r="U30" t="str">
            <v>1.662.1</v>
          </cell>
          <cell r="V30">
            <v>0</v>
          </cell>
          <cell r="W30" t="str">
            <v>1.662.1u</v>
          </cell>
          <cell r="X30">
            <v>0</v>
          </cell>
          <cell r="Y30">
            <v>1.41</v>
          </cell>
        </row>
        <row r="31">
          <cell r="G31" t="str">
            <v>4.513.5C-75</v>
          </cell>
          <cell r="H31">
            <v>3.875</v>
          </cell>
          <cell r="I31">
            <v>6130</v>
          </cell>
          <cell r="J31">
            <v>7290</v>
          </cell>
          <cell r="N31" t="str">
            <v>414.69</v>
          </cell>
          <cell r="O31">
            <v>3.24</v>
          </cell>
          <cell r="U31" t="str">
            <v>1.663.02</v>
          </cell>
          <cell r="V31">
            <v>0</v>
          </cell>
          <cell r="W31" t="str">
            <v>1.663.02u</v>
          </cell>
          <cell r="X31">
            <v>0</v>
          </cell>
          <cell r="Y31">
            <v>1.278</v>
          </cell>
        </row>
        <row r="32">
          <cell r="G32">
            <v>0</v>
          </cell>
          <cell r="N32" t="str">
            <v>415.3</v>
          </cell>
          <cell r="O32">
            <v>3.2440000000000002</v>
          </cell>
          <cell r="U32" t="str">
            <v>1.663.24</v>
          </cell>
          <cell r="V32">
            <v>0</v>
          </cell>
          <cell r="W32" t="str">
            <v>1.663.24u</v>
          </cell>
          <cell r="X32">
            <v>0</v>
          </cell>
          <cell r="Y32">
            <v>1.264</v>
          </cell>
        </row>
        <row r="33">
          <cell r="G33">
            <v>0</v>
          </cell>
          <cell r="N33" t="str">
            <v>415.7</v>
          </cell>
          <cell r="O33">
            <v>3.24</v>
          </cell>
          <cell r="U33" t="str">
            <v>1.92.75</v>
          </cell>
          <cell r="V33" t="str">
            <v>1.92.75C-75</v>
          </cell>
          <cell r="W33" t="str">
            <v>1.92.75n</v>
          </cell>
          <cell r="X33" t="str">
            <v>1.92.75C-75n</v>
          </cell>
          <cell r="Y33">
            <v>1.61</v>
          </cell>
          <cell r="Z33">
            <v>1.516</v>
          </cell>
          <cell r="AA33">
            <v>10570</v>
          </cell>
          <cell r="AB33">
            <v>10020</v>
          </cell>
        </row>
        <row r="34">
          <cell r="G34" t="str">
            <v>4.515.1P-110</v>
          </cell>
          <cell r="H34">
            <v>3.875</v>
          </cell>
          <cell r="I34">
            <v>7560</v>
          </cell>
          <cell r="J34">
            <v>10690</v>
          </cell>
          <cell r="N34" t="str">
            <v>4.512.24</v>
          </cell>
          <cell r="O34">
            <v>3.9580000000000002</v>
          </cell>
          <cell r="U34" t="str">
            <v>1.92.9</v>
          </cell>
          <cell r="V34" t="str">
            <v>1.92.9C-75</v>
          </cell>
          <cell r="W34" t="str">
            <v>1.92.9u</v>
          </cell>
          <cell r="X34" t="str">
            <v>1.92.9C-75u</v>
          </cell>
          <cell r="Y34">
            <v>1.61</v>
          </cell>
          <cell r="Z34">
            <v>1.516</v>
          </cell>
          <cell r="AA34">
            <v>10570</v>
          </cell>
          <cell r="AB34">
            <v>10020</v>
          </cell>
        </row>
        <row r="35">
          <cell r="G35">
            <v>0</v>
          </cell>
          <cell r="N35" t="str">
            <v>4.512.75</v>
          </cell>
          <cell r="O35">
            <v>4</v>
          </cell>
          <cell r="U35" t="str">
            <v>1.92.75</v>
          </cell>
          <cell r="V35" t="str">
            <v>1.92.75F-25</v>
          </cell>
          <cell r="W35" t="str">
            <v>1.92.75n</v>
          </cell>
          <cell r="X35" t="str">
            <v>1.92.75F-25n</v>
          </cell>
          <cell r="Y35">
            <v>1.61</v>
          </cell>
          <cell r="Z35">
            <v>1.516</v>
          </cell>
          <cell r="AA35">
            <v>3920</v>
          </cell>
          <cell r="AB35">
            <v>3340</v>
          </cell>
        </row>
        <row r="36">
          <cell r="G36">
            <v>0</v>
          </cell>
          <cell r="N36" t="str">
            <v>4.513.75</v>
          </cell>
          <cell r="O36">
            <v>3.9580000000000002</v>
          </cell>
          <cell r="U36" t="str">
            <v>1.92.9</v>
          </cell>
          <cell r="V36" t="str">
            <v>1.92.9F-25</v>
          </cell>
          <cell r="W36" t="str">
            <v>1.92.9u</v>
          </cell>
          <cell r="X36" t="str">
            <v>1.92.9F-25u</v>
          </cell>
          <cell r="Y36">
            <v>1.61</v>
          </cell>
          <cell r="Z36">
            <v>1.516</v>
          </cell>
          <cell r="AA36">
            <v>3920</v>
          </cell>
          <cell r="AB36">
            <v>3340</v>
          </cell>
        </row>
        <row r="37">
          <cell r="G37">
            <v>0</v>
          </cell>
          <cell r="N37" t="str">
            <v>4.514.98</v>
          </cell>
          <cell r="O37">
            <v>3.8260000000000001</v>
          </cell>
          <cell r="U37" t="str">
            <v>1.92.75</v>
          </cell>
          <cell r="V37" t="str">
            <v>1.92.75H-40</v>
          </cell>
          <cell r="W37" t="str">
            <v>1.92.75n</v>
          </cell>
          <cell r="X37" t="str">
            <v>1.92.75H-40n</v>
          </cell>
          <cell r="Y37">
            <v>1.61</v>
          </cell>
          <cell r="Z37">
            <v>1.516</v>
          </cell>
          <cell r="AA37">
            <v>5640</v>
          </cell>
          <cell r="AB37">
            <v>5350</v>
          </cell>
        </row>
        <row r="38">
          <cell r="G38">
            <v>0</v>
          </cell>
          <cell r="N38" t="str">
            <v>4.516.6</v>
          </cell>
          <cell r="O38">
            <v>3.8260000000000001</v>
          </cell>
          <cell r="U38" t="str">
            <v>1.92.9</v>
          </cell>
          <cell r="V38" t="str">
            <v>1.92.9H-40</v>
          </cell>
          <cell r="W38" t="str">
            <v>1.92.9u</v>
          </cell>
          <cell r="X38" t="str">
            <v>1.92.9H-40u</v>
          </cell>
          <cell r="Y38">
            <v>1.61</v>
          </cell>
          <cell r="Z38">
            <v>1.516</v>
          </cell>
          <cell r="AA38">
            <v>5640</v>
          </cell>
          <cell r="AB38">
            <v>5350</v>
          </cell>
        </row>
        <row r="39">
          <cell r="G39">
            <v>0</v>
          </cell>
          <cell r="N39" t="str">
            <v>4.518.15</v>
          </cell>
          <cell r="O39">
            <v>3.754</v>
          </cell>
          <cell r="U39" t="str">
            <v>1.92.75</v>
          </cell>
          <cell r="V39" t="str">
            <v>1.92.75J-55</v>
          </cell>
          <cell r="W39" t="str">
            <v>1.92.75n</v>
          </cell>
          <cell r="X39" t="str">
            <v>1.92.75J-55n</v>
          </cell>
          <cell r="Y39">
            <v>1.61</v>
          </cell>
          <cell r="Z39">
            <v>1.516</v>
          </cell>
          <cell r="AA39">
            <v>7750</v>
          </cell>
          <cell r="AB39">
            <v>7350</v>
          </cell>
        </row>
        <row r="40">
          <cell r="G40">
            <v>0</v>
          </cell>
          <cell r="N40" t="str">
            <v>4.518.69</v>
          </cell>
          <cell r="O40">
            <v>3.64</v>
          </cell>
          <cell r="U40" t="str">
            <v>1.92.9</v>
          </cell>
          <cell r="V40" t="str">
            <v>1.92.9J-55</v>
          </cell>
          <cell r="W40" t="str">
            <v>1.92.9u</v>
          </cell>
          <cell r="X40" t="str">
            <v>1.92.9J-55u</v>
          </cell>
          <cell r="Y40">
            <v>1.61</v>
          </cell>
          <cell r="Z40">
            <v>1.516</v>
          </cell>
          <cell r="AA40">
            <v>7750</v>
          </cell>
          <cell r="AB40">
            <v>7350</v>
          </cell>
        </row>
        <row r="41">
          <cell r="G41">
            <v>0</v>
          </cell>
          <cell r="N41" t="str">
            <v>4.520</v>
          </cell>
          <cell r="O41">
            <v>3.64</v>
          </cell>
          <cell r="U41" t="str">
            <v>1.92.75</v>
          </cell>
          <cell r="V41" t="str">
            <v>1.92.75N-80</v>
          </cell>
          <cell r="W41" t="str">
            <v>1.92.75n</v>
          </cell>
          <cell r="X41" t="str">
            <v>1.92.75N-80n</v>
          </cell>
          <cell r="Y41">
            <v>1.61</v>
          </cell>
          <cell r="Z41">
            <v>1.516</v>
          </cell>
          <cell r="AA41">
            <v>11280</v>
          </cell>
          <cell r="AB41">
            <v>10680</v>
          </cell>
        </row>
        <row r="42">
          <cell r="G42">
            <v>0</v>
          </cell>
          <cell r="N42" t="str">
            <v>4.521.36</v>
          </cell>
          <cell r="O42">
            <v>3.5</v>
          </cell>
          <cell r="U42" t="str">
            <v>1.92.9</v>
          </cell>
          <cell r="V42" t="str">
            <v>1.92.9N-80</v>
          </cell>
          <cell r="W42" t="str">
            <v>1.92.9u</v>
          </cell>
          <cell r="X42" t="str">
            <v>1.92.9N-80u</v>
          </cell>
          <cell r="Y42">
            <v>1.61</v>
          </cell>
          <cell r="Z42">
            <v>1.516</v>
          </cell>
          <cell r="AA42">
            <v>11280</v>
          </cell>
          <cell r="AB42">
            <v>10680</v>
          </cell>
        </row>
        <row r="43">
          <cell r="G43">
            <v>0</v>
          </cell>
          <cell r="N43" t="str">
            <v>4.522.82</v>
          </cell>
          <cell r="O43">
            <v>3.5</v>
          </cell>
          <cell r="U43" t="str">
            <v>1.92.4</v>
          </cell>
          <cell r="V43">
            <v>0</v>
          </cell>
          <cell r="W43" t="str">
            <v>1.92.4u</v>
          </cell>
          <cell r="X43">
            <v>0</v>
          </cell>
          <cell r="Y43">
            <v>1.65</v>
          </cell>
        </row>
        <row r="44">
          <cell r="G44">
            <v>0</v>
          </cell>
          <cell r="N44" t="str">
            <v>4.524.66</v>
          </cell>
          <cell r="O44">
            <v>3.4</v>
          </cell>
          <cell r="U44" t="str">
            <v>1.92.75</v>
          </cell>
          <cell r="V44">
            <v>0</v>
          </cell>
          <cell r="W44" t="str">
            <v>1.92.75u</v>
          </cell>
          <cell r="X44">
            <v>0</v>
          </cell>
          <cell r="Y44">
            <v>1.61</v>
          </cell>
        </row>
        <row r="45">
          <cell r="G45">
            <v>0</v>
          </cell>
          <cell r="N45" t="str">
            <v>4.7519.08</v>
          </cell>
          <cell r="O45">
            <v>4</v>
          </cell>
          <cell r="U45" t="str">
            <v>1.93.2</v>
          </cell>
          <cell r="V45">
            <v>0</v>
          </cell>
          <cell r="W45" t="str">
            <v>1.93.2u</v>
          </cell>
          <cell r="X45">
            <v>0</v>
          </cell>
          <cell r="Y45">
            <v>1.7509999999999999</v>
          </cell>
        </row>
        <row r="46">
          <cell r="G46">
            <v>0</v>
          </cell>
          <cell r="N46" t="str">
            <v>514.2</v>
          </cell>
          <cell r="O46">
            <v>4.5</v>
          </cell>
          <cell r="U46" t="str">
            <v>1.93.25</v>
          </cell>
          <cell r="V46">
            <v>0</v>
          </cell>
          <cell r="W46" t="str">
            <v>1.93.25u</v>
          </cell>
          <cell r="X46">
            <v>0</v>
          </cell>
          <cell r="Y46">
            <v>1.7509999999999999</v>
          </cell>
        </row>
        <row r="47">
          <cell r="G47">
            <v>0</v>
          </cell>
          <cell r="N47" t="str">
            <v>515</v>
          </cell>
          <cell r="O47">
            <v>4.4080000000000004</v>
          </cell>
          <cell r="U47" t="str">
            <v>1.93.63</v>
          </cell>
          <cell r="V47">
            <v>0</v>
          </cell>
          <cell r="W47" t="str">
            <v>1.93.63u</v>
          </cell>
          <cell r="X47">
            <v>0</v>
          </cell>
          <cell r="Y47">
            <v>1.5</v>
          </cell>
        </row>
        <row r="48">
          <cell r="G48">
            <v>0</v>
          </cell>
          <cell r="N48" t="str">
            <v>519.5</v>
          </cell>
          <cell r="O48">
            <v>4.2759999999999998</v>
          </cell>
          <cell r="U48" t="str">
            <v>1.93.64</v>
          </cell>
          <cell r="V48">
            <v>0</v>
          </cell>
          <cell r="W48" t="str">
            <v>1.93.64u</v>
          </cell>
          <cell r="X48">
            <v>0</v>
          </cell>
          <cell r="Y48">
            <v>1.5</v>
          </cell>
        </row>
        <row r="49">
          <cell r="G49">
            <v>0</v>
          </cell>
          <cell r="N49" t="str">
            <v>520.5</v>
          </cell>
          <cell r="O49">
            <v>4.2140000000000004</v>
          </cell>
          <cell r="U49" t="str">
            <v>1.93.93</v>
          </cell>
          <cell r="V49">
            <v>0</v>
          </cell>
          <cell r="W49" t="str">
            <v>1.93.93u</v>
          </cell>
          <cell r="X49">
            <v>0</v>
          </cell>
          <cell r="Y49">
            <v>1.462</v>
          </cell>
        </row>
        <row r="50">
          <cell r="G50" t="str">
            <v>511.5F-25</v>
          </cell>
          <cell r="H50">
            <v>4.4349999999999996</v>
          </cell>
          <cell r="I50">
            <v>1820</v>
          </cell>
          <cell r="J50">
            <v>1930</v>
          </cell>
          <cell r="N50" t="str">
            <v>522.2</v>
          </cell>
          <cell r="O50">
            <v>4.859</v>
          </cell>
          <cell r="U50" t="str">
            <v>1.94.19</v>
          </cell>
          <cell r="V50">
            <v>0</v>
          </cell>
          <cell r="W50" t="str">
            <v>1.94.19u</v>
          </cell>
          <cell r="X50">
            <v>0</v>
          </cell>
          <cell r="Y50">
            <v>1.462</v>
          </cell>
        </row>
        <row r="51">
          <cell r="G51">
            <v>0</v>
          </cell>
          <cell r="N51" t="str">
            <v>524.03</v>
          </cell>
          <cell r="O51">
            <v>4</v>
          </cell>
          <cell r="U51" t="str">
            <v>23.23</v>
          </cell>
          <cell r="V51">
            <v>0</v>
          </cell>
          <cell r="W51" t="str">
            <v>23.23u</v>
          </cell>
          <cell r="X51">
            <v>0</v>
          </cell>
          <cell r="Y51">
            <v>1.67</v>
          </cell>
        </row>
        <row r="52">
          <cell r="G52">
            <v>0</v>
          </cell>
          <cell r="N52" t="str">
            <v>525.5</v>
          </cell>
          <cell r="O52">
            <v>3.85</v>
          </cell>
          <cell r="U52" t="str">
            <v>23.3</v>
          </cell>
          <cell r="V52">
            <v>0</v>
          </cell>
          <cell r="W52" t="str">
            <v>23.3u</v>
          </cell>
          <cell r="X52">
            <v>0</v>
          </cell>
          <cell r="Y52">
            <v>1.67</v>
          </cell>
        </row>
        <row r="53">
          <cell r="G53">
            <v>0</v>
          </cell>
          <cell r="N53" t="str">
            <v>525.6</v>
          </cell>
          <cell r="O53">
            <v>4</v>
          </cell>
          <cell r="U53" t="str">
            <v>23.4</v>
          </cell>
          <cell r="V53">
            <v>0</v>
          </cell>
          <cell r="W53" t="str">
            <v>23.4u</v>
          </cell>
          <cell r="X53">
            <v>0</v>
          </cell>
          <cell r="Y53">
            <v>1.67</v>
          </cell>
        </row>
        <row r="54">
          <cell r="G54" t="str">
            <v>513J-55</v>
          </cell>
          <cell r="H54">
            <v>4.4349999999999996</v>
          </cell>
          <cell r="I54">
            <v>3060</v>
          </cell>
          <cell r="J54">
            <v>4240</v>
          </cell>
          <cell r="N54" t="str">
            <v>5.514.87</v>
          </cell>
          <cell r="O54">
            <v>4.4080000000000004</v>
          </cell>
          <cell r="U54" t="str">
            <v>2.3754.6</v>
          </cell>
          <cell r="V54" t="str">
            <v>2.3754.6C-75</v>
          </cell>
          <cell r="W54" t="str">
            <v>2.3754.6n</v>
          </cell>
          <cell r="X54" t="str">
            <v>2.3754.6C-75n</v>
          </cell>
          <cell r="Y54">
            <v>1.9950000000000001</v>
          </cell>
          <cell r="Z54">
            <v>1.901</v>
          </cell>
          <cell r="AA54">
            <v>11040</v>
          </cell>
          <cell r="AB54">
            <v>10500</v>
          </cell>
        </row>
        <row r="55">
          <cell r="G55">
            <v>0</v>
          </cell>
          <cell r="N55" t="str">
            <v>5.516.25</v>
          </cell>
          <cell r="O55">
            <v>4.4080000000000004</v>
          </cell>
          <cell r="U55" t="str">
            <v>2.3755.8</v>
          </cell>
          <cell r="V55" t="str">
            <v>2.3755.8C-75</v>
          </cell>
          <cell r="W55" t="str">
            <v>2.3755.8n</v>
          </cell>
          <cell r="X55" t="str">
            <v>2.3755.8C-75n</v>
          </cell>
          <cell r="Y55">
            <v>1.867</v>
          </cell>
          <cell r="Z55">
            <v>1.7729999999999999</v>
          </cell>
          <cell r="AA55">
            <v>14330</v>
          </cell>
          <cell r="AB55">
            <v>14040</v>
          </cell>
        </row>
        <row r="56">
          <cell r="G56" t="str">
            <v>515C-75</v>
          </cell>
          <cell r="H56">
            <v>4.2830000000000004</v>
          </cell>
          <cell r="I56">
            <v>6970</v>
          </cell>
          <cell r="J56">
            <v>7770</v>
          </cell>
          <cell r="N56" t="str">
            <v>5.516.87</v>
          </cell>
          <cell r="O56">
            <v>4.8920000000000003</v>
          </cell>
          <cell r="U56" t="str">
            <v>2.3754.7</v>
          </cell>
          <cell r="V56" t="str">
            <v>2.3754.7C-75</v>
          </cell>
          <cell r="W56" t="str">
            <v>2.3754.7u</v>
          </cell>
          <cell r="X56" t="str">
            <v>2.3754.7C-75u</v>
          </cell>
          <cell r="Y56">
            <v>1.9950000000000001</v>
          </cell>
          <cell r="Z56">
            <v>1.901</v>
          </cell>
          <cell r="AA56">
            <v>11040</v>
          </cell>
          <cell r="AB56">
            <v>10500</v>
          </cell>
        </row>
        <row r="57">
          <cell r="G57" t="str">
            <v>518C-75</v>
          </cell>
          <cell r="H57">
            <v>4.2830000000000004</v>
          </cell>
          <cell r="I57">
            <v>6970</v>
          </cell>
          <cell r="J57">
            <v>7770</v>
          </cell>
          <cell r="N57" t="str">
            <v>5.517.93</v>
          </cell>
          <cell r="O57">
            <v>4.2759999999999998</v>
          </cell>
          <cell r="U57" t="str">
            <v>2.3755.95</v>
          </cell>
          <cell r="V57" t="str">
            <v>2.3755.95C-75</v>
          </cell>
          <cell r="W57" t="str">
            <v>2.3755.95u</v>
          </cell>
          <cell r="X57" t="str">
            <v>2.3755.95C-75u</v>
          </cell>
          <cell r="Y57">
            <v>1.867</v>
          </cell>
          <cell r="Z57">
            <v>1.7729999999999999</v>
          </cell>
          <cell r="AA57">
            <v>14330</v>
          </cell>
          <cell r="AB57">
            <v>14040</v>
          </cell>
        </row>
        <row r="58">
          <cell r="G58">
            <v>0</v>
          </cell>
          <cell r="N58" t="str">
            <v>5.519.2</v>
          </cell>
          <cell r="O58">
            <v>4.8920000000000003</v>
          </cell>
          <cell r="U58" t="str">
            <v>2.3754</v>
          </cell>
          <cell r="V58" t="str">
            <v>2.3754C-75</v>
          </cell>
          <cell r="W58" t="str">
            <v>2.3754n</v>
          </cell>
          <cell r="X58" t="str">
            <v>2.3754C-75n</v>
          </cell>
          <cell r="Y58">
            <v>2.0409999999999999</v>
          </cell>
          <cell r="Z58">
            <v>1.9470000000000001</v>
          </cell>
          <cell r="AA58">
            <v>9520</v>
          </cell>
          <cell r="AB58">
            <v>9230</v>
          </cell>
        </row>
        <row r="59">
          <cell r="G59">
            <v>0</v>
          </cell>
          <cell r="N59" t="str">
            <v>5.519.5</v>
          </cell>
          <cell r="O59">
            <v>4.2759999999999998</v>
          </cell>
          <cell r="U59" t="str">
            <v>2.3754</v>
          </cell>
          <cell r="V59" t="str">
            <v>2.3754F-25</v>
          </cell>
          <cell r="W59" t="str">
            <v>2.3754n</v>
          </cell>
          <cell r="X59" t="str">
            <v>2.3754F-25n</v>
          </cell>
          <cell r="Y59">
            <v>2.0409999999999999</v>
          </cell>
          <cell r="Z59">
            <v>1.9470000000000001</v>
          </cell>
          <cell r="AA59">
            <v>3530</v>
          </cell>
          <cell r="AB59">
            <v>3080</v>
          </cell>
        </row>
        <row r="60">
          <cell r="G60">
            <v>0</v>
          </cell>
          <cell r="N60" t="str">
            <v>5.519.5</v>
          </cell>
          <cell r="O60">
            <v>4.2759999999999998</v>
          </cell>
          <cell r="U60" t="str">
            <v>2.3754.6</v>
          </cell>
          <cell r="V60" t="str">
            <v>2.3754.6F-25</v>
          </cell>
          <cell r="W60" t="str">
            <v>2.3754.6n</v>
          </cell>
          <cell r="X60" t="str">
            <v>2.3754.6F-25n</v>
          </cell>
          <cell r="Y60">
            <v>1.9950000000000001</v>
          </cell>
          <cell r="Z60">
            <v>1.901</v>
          </cell>
          <cell r="AA60">
            <v>4160</v>
          </cell>
          <cell r="AB60">
            <v>3500</v>
          </cell>
        </row>
        <row r="61">
          <cell r="G61">
            <v>0</v>
          </cell>
          <cell r="N61" t="str">
            <v>5.519.81</v>
          </cell>
          <cell r="O61">
            <v>4.7779999999999996</v>
          </cell>
          <cell r="U61" t="str">
            <v>2.3754.7</v>
          </cell>
          <cell r="V61" t="str">
            <v>2.3754.7F-25</v>
          </cell>
          <cell r="W61" t="str">
            <v>2.3754.7u</v>
          </cell>
          <cell r="X61" t="str">
            <v>2.3754.7F-25u</v>
          </cell>
          <cell r="Y61">
            <v>1.9950000000000001</v>
          </cell>
          <cell r="Z61">
            <v>1.901</v>
          </cell>
          <cell r="AA61">
            <v>4160</v>
          </cell>
          <cell r="AB61">
            <v>3500</v>
          </cell>
        </row>
        <row r="62">
          <cell r="G62">
            <v>0</v>
          </cell>
          <cell r="N62" t="str">
            <v>5.520.5</v>
          </cell>
          <cell r="O62">
            <v>4.2140000000000004</v>
          </cell>
          <cell r="U62" t="str">
            <v>2.3754</v>
          </cell>
          <cell r="V62" t="str">
            <v>2.3754H-40</v>
          </cell>
          <cell r="W62" t="str">
            <v>2.3754n</v>
          </cell>
          <cell r="X62" t="str">
            <v>2.3754H-40n</v>
          </cell>
          <cell r="Y62">
            <v>2.0409999999999999</v>
          </cell>
          <cell r="Z62">
            <v>1.9470000000000001</v>
          </cell>
          <cell r="AA62">
            <v>5230</v>
          </cell>
          <cell r="AB62">
            <v>4930</v>
          </cell>
        </row>
        <row r="63">
          <cell r="G63">
            <v>0</v>
          </cell>
          <cell r="N63" t="str">
            <v>5.521.9</v>
          </cell>
          <cell r="O63">
            <v>4.7779999999999996</v>
          </cell>
          <cell r="U63" t="str">
            <v>2.3754.6</v>
          </cell>
          <cell r="V63" t="str">
            <v>2.3754.6H-40</v>
          </cell>
          <cell r="W63" t="str">
            <v>2.3754.6n</v>
          </cell>
          <cell r="X63" t="str">
            <v>2.3754.6H-40n</v>
          </cell>
          <cell r="Y63">
            <v>1.9950000000000001</v>
          </cell>
          <cell r="Z63">
            <v>1.901</v>
          </cell>
          <cell r="AA63">
            <v>5890</v>
          </cell>
          <cell r="AB63">
            <v>5600</v>
          </cell>
        </row>
        <row r="64">
          <cell r="G64">
            <v>0</v>
          </cell>
          <cell r="N64" t="str">
            <v>5.522.2</v>
          </cell>
          <cell r="O64">
            <v>4.859</v>
          </cell>
          <cell r="U64" t="str">
            <v>2.3754.7</v>
          </cell>
          <cell r="V64" t="str">
            <v>2.3754.7H-40</v>
          </cell>
          <cell r="W64" t="str">
            <v>2.3754.7u</v>
          </cell>
          <cell r="X64" t="str">
            <v>2.3754.7H-40u</v>
          </cell>
          <cell r="Y64">
            <v>1.9950000000000001</v>
          </cell>
          <cell r="Z64">
            <v>1.901</v>
          </cell>
          <cell r="AA64">
            <v>5890</v>
          </cell>
          <cell r="AB64">
            <v>5600</v>
          </cell>
        </row>
        <row r="65">
          <cell r="G65">
            <v>0</v>
          </cell>
          <cell r="N65" t="str">
            <v>5.522.54</v>
          </cell>
          <cell r="O65">
            <v>4.67</v>
          </cell>
          <cell r="U65" t="str">
            <v>2.3754</v>
          </cell>
          <cell r="V65" t="str">
            <v>2.3754J-55</v>
          </cell>
          <cell r="W65" t="str">
            <v>2.3754n</v>
          </cell>
          <cell r="X65" t="str">
            <v>2.3754J-55n</v>
          </cell>
          <cell r="Y65">
            <v>2.0409999999999999</v>
          </cell>
          <cell r="Z65">
            <v>1.9470000000000001</v>
          </cell>
          <cell r="AA65">
            <v>7190</v>
          </cell>
          <cell r="AB65">
            <v>6770</v>
          </cell>
        </row>
        <row r="66">
          <cell r="G66">
            <v>0</v>
          </cell>
          <cell r="N66" t="str">
            <v>5.524.7</v>
          </cell>
          <cell r="O66">
            <v>4.67</v>
          </cell>
          <cell r="U66" t="str">
            <v>2.3754.6</v>
          </cell>
          <cell r="V66" t="str">
            <v>2.3754.6J-55</v>
          </cell>
          <cell r="W66" t="str">
            <v>2.3754.6n</v>
          </cell>
          <cell r="X66" t="str">
            <v>2.3754.6J-55n</v>
          </cell>
          <cell r="Y66">
            <v>1.9950000000000001</v>
          </cell>
          <cell r="Z66">
            <v>1.901</v>
          </cell>
          <cell r="AA66">
            <v>8100</v>
          </cell>
          <cell r="AB66">
            <v>7700</v>
          </cell>
        </row>
        <row r="67">
          <cell r="G67">
            <v>0</v>
          </cell>
          <cell r="N67" t="str">
            <v>5.562519</v>
          </cell>
          <cell r="O67">
            <v>4.9749999999999996</v>
          </cell>
          <cell r="U67" t="str">
            <v>2.3754.7</v>
          </cell>
          <cell r="V67" t="str">
            <v>2.3754.7J-55</v>
          </cell>
          <cell r="W67" t="str">
            <v>2.3754.7u</v>
          </cell>
          <cell r="X67" t="str">
            <v>2.3754.7J-55u</v>
          </cell>
          <cell r="Y67">
            <v>1.9950000000000001</v>
          </cell>
          <cell r="Z67">
            <v>1.901</v>
          </cell>
          <cell r="AA67">
            <v>8100</v>
          </cell>
          <cell r="AB67">
            <v>7700</v>
          </cell>
        </row>
        <row r="68">
          <cell r="G68">
            <v>0</v>
          </cell>
          <cell r="N68" t="str">
            <v>5.562522.2</v>
          </cell>
          <cell r="O68">
            <v>4.859</v>
          </cell>
          <cell r="U68" t="str">
            <v>2.3754</v>
          </cell>
          <cell r="V68" t="str">
            <v>2.3754N-80</v>
          </cell>
          <cell r="W68" t="str">
            <v>2.3754n</v>
          </cell>
          <cell r="X68" t="str">
            <v>2.3754N-80n</v>
          </cell>
          <cell r="Y68">
            <v>2.0409999999999999</v>
          </cell>
          <cell r="Z68">
            <v>1.9470000000000001</v>
          </cell>
          <cell r="AA68">
            <v>9980</v>
          </cell>
          <cell r="AB68">
            <v>9840</v>
          </cell>
        </row>
        <row r="69">
          <cell r="G69">
            <v>0</v>
          </cell>
          <cell r="N69" t="str">
            <v>5.562525.25</v>
          </cell>
          <cell r="O69">
            <v>4.7329999999999997</v>
          </cell>
          <cell r="U69" t="str">
            <v>2.3754.6</v>
          </cell>
          <cell r="V69" t="str">
            <v>2.3754.6N-80</v>
          </cell>
          <cell r="W69" t="str">
            <v>2.3754.6n</v>
          </cell>
          <cell r="X69" t="str">
            <v>2.3754.6N-80n</v>
          </cell>
          <cell r="Y69">
            <v>1.9950000000000001</v>
          </cell>
          <cell r="Z69">
            <v>1.901</v>
          </cell>
          <cell r="AA69">
            <v>11780</v>
          </cell>
          <cell r="AB69">
            <v>11200</v>
          </cell>
        </row>
        <row r="70">
          <cell r="G70">
            <v>0</v>
          </cell>
          <cell r="N70" t="str">
            <v>5.7523.4</v>
          </cell>
          <cell r="O70">
            <v>5</v>
          </cell>
          <cell r="U70" t="str">
            <v>2.3755.8</v>
          </cell>
          <cell r="V70" t="str">
            <v>2.3755.8N-80</v>
          </cell>
          <cell r="W70" t="str">
            <v>2.3755.8n</v>
          </cell>
          <cell r="X70" t="str">
            <v>2.3755.8N-80n</v>
          </cell>
          <cell r="Y70">
            <v>1.867</v>
          </cell>
          <cell r="Z70">
            <v>1.7729999999999999</v>
          </cell>
          <cell r="AA70">
            <v>15280</v>
          </cell>
          <cell r="AB70">
            <v>14970</v>
          </cell>
        </row>
        <row r="71">
          <cell r="G71">
            <v>0</v>
          </cell>
          <cell r="N71" t="str">
            <v>6.62522.19</v>
          </cell>
          <cell r="O71">
            <v>5.9649999999999999</v>
          </cell>
          <cell r="U71" t="str">
            <v>2.3754.7</v>
          </cell>
          <cell r="V71" t="str">
            <v>2.3754.7N-80</v>
          </cell>
          <cell r="W71" t="str">
            <v>2.3754.7u</v>
          </cell>
          <cell r="X71" t="str">
            <v>2.3754.7N-80u</v>
          </cell>
          <cell r="Y71">
            <v>1.9950000000000001</v>
          </cell>
          <cell r="Z71">
            <v>1.901</v>
          </cell>
          <cell r="AA71">
            <v>11780</v>
          </cell>
          <cell r="AB71">
            <v>11200</v>
          </cell>
        </row>
        <row r="72">
          <cell r="G72">
            <v>0</v>
          </cell>
          <cell r="N72" t="str">
            <v>6.62522.2</v>
          </cell>
          <cell r="O72">
            <v>6.0650000000000004</v>
          </cell>
          <cell r="U72" t="str">
            <v>2.3755.95</v>
          </cell>
          <cell r="V72" t="str">
            <v>2.3755.95N-80</v>
          </cell>
          <cell r="W72" t="str">
            <v>2.3755.95u</v>
          </cell>
          <cell r="X72" t="str">
            <v>2.3755.95N-80u</v>
          </cell>
          <cell r="Y72">
            <v>1.867</v>
          </cell>
          <cell r="Z72">
            <v>1.7729999999999999</v>
          </cell>
          <cell r="AA72">
            <v>15280</v>
          </cell>
          <cell r="AB72">
            <v>14970</v>
          </cell>
        </row>
        <row r="73">
          <cell r="G73">
            <v>0</v>
          </cell>
          <cell r="N73" t="str">
            <v>6.62525.2</v>
          </cell>
          <cell r="O73">
            <v>5.9649999999999999</v>
          </cell>
          <cell r="U73" t="str">
            <v>2.3754.6</v>
          </cell>
          <cell r="V73" t="str">
            <v>2.3754.6P-105</v>
          </cell>
          <cell r="W73" t="str">
            <v>2.3754.6n</v>
          </cell>
          <cell r="X73" t="str">
            <v>2.3754.6P-105n</v>
          </cell>
          <cell r="Y73">
            <v>1.9950000000000001</v>
          </cell>
          <cell r="Z73">
            <v>1.901</v>
          </cell>
          <cell r="AA73">
            <v>15460</v>
          </cell>
          <cell r="AB73">
            <v>14700</v>
          </cell>
        </row>
        <row r="74">
          <cell r="G74">
            <v>0</v>
          </cell>
          <cell r="N74" t="str">
            <v>6.62531.9</v>
          </cell>
          <cell r="O74">
            <v>5.7610000000000001</v>
          </cell>
          <cell r="U74" t="str">
            <v>2.3755.8</v>
          </cell>
          <cell r="V74" t="str">
            <v>2.3755.8P-105</v>
          </cell>
          <cell r="W74" t="str">
            <v>2.3755.8n</v>
          </cell>
          <cell r="X74" t="str">
            <v>2.3755.8P-105n</v>
          </cell>
          <cell r="Y74">
            <v>1.867</v>
          </cell>
          <cell r="Z74">
            <v>1.7729999999999999</v>
          </cell>
          <cell r="AA74">
            <v>20060</v>
          </cell>
          <cell r="AB74">
            <v>19650</v>
          </cell>
        </row>
        <row r="75">
          <cell r="G75" t="str">
            <v>5.513F-25</v>
          </cell>
          <cell r="H75">
            <v>4.9189999999999996</v>
          </cell>
          <cell r="I75">
            <v>1660</v>
          </cell>
          <cell r="J75">
            <v>1810</v>
          </cell>
          <cell r="N75" t="str">
            <v>7.62528.75</v>
          </cell>
          <cell r="O75">
            <v>6.9649999999999999</v>
          </cell>
          <cell r="U75" t="str">
            <v>2.3754.7</v>
          </cell>
          <cell r="V75" t="str">
            <v>2.3754.7P-105</v>
          </cell>
          <cell r="W75" t="str">
            <v>2.3754.7u</v>
          </cell>
          <cell r="X75" t="str">
            <v>2.3754.7P-105u</v>
          </cell>
          <cell r="Y75">
            <v>1.9950000000000001</v>
          </cell>
          <cell r="Z75">
            <v>1.901</v>
          </cell>
          <cell r="AA75">
            <v>15460</v>
          </cell>
          <cell r="AB75">
            <v>14700</v>
          </cell>
        </row>
        <row r="76">
          <cell r="G76">
            <v>0</v>
          </cell>
          <cell r="N76" t="str">
            <v>7.62529.25</v>
          </cell>
          <cell r="O76">
            <v>6.9690000000000003</v>
          </cell>
          <cell r="U76" t="str">
            <v>2.3755.95</v>
          </cell>
          <cell r="V76" t="str">
            <v>2.3755.95P-105</v>
          </cell>
          <cell r="W76" t="str">
            <v>2.3755.95u</v>
          </cell>
          <cell r="X76" t="str">
            <v>2.3755.95P-105u</v>
          </cell>
          <cell r="Y76">
            <v>1.867</v>
          </cell>
          <cell r="Z76">
            <v>1.7729999999999999</v>
          </cell>
          <cell r="AA76">
            <v>20060</v>
          </cell>
          <cell r="AB76">
            <v>19650</v>
          </cell>
        </row>
        <row r="77">
          <cell r="G77" t="str">
            <v>5.514H-40</v>
          </cell>
          <cell r="H77">
            <v>4.8869999999999996</v>
          </cell>
          <cell r="I77">
            <v>2630</v>
          </cell>
          <cell r="J77">
            <v>3110</v>
          </cell>
          <cell r="N77" t="str">
            <v>8.62540</v>
          </cell>
          <cell r="O77">
            <v>7.8250000000000002</v>
          </cell>
          <cell r="U77" t="str">
            <v>2.3752.64</v>
          </cell>
          <cell r="V77">
            <v>0</v>
          </cell>
          <cell r="W77" t="str">
            <v>2.3752.64u</v>
          </cell>
          <cell r="X77">
            <v>0</v>
          </cell>
          <cell r="Y77">
            <v>2.157</v>
          </cell>
        </row>
        <row r="78">
          <cell r="G78">
            <v>0</v>
          </cell>
          <cell r="N78" t="str">
            <v>8.62546.5</v>
          </cell>
          <cell r="O78">
            <v>7.625</v>
          </cell>
          <cell r="U78" t="str">
            <v>2.3753</v>
          </cell>
          <cell r="V78">
            <v>0</v>
          </cell>
          <cell r="W78" t="str">
            <v>2.3753u</v>
          </cell>
          <cell r="X78">
            <v>0</v>
          </cell>
          <cell r="Y78">
            <v>2.125</v>
          </cell>
        </row>
        <row r="79">
          <cell r="G79">
            <v>0</v>
          </cell>
          <cell r="U79" t="str">
            <v>2.3753.1</v>
          </cell>
          <cell r="V79">
            <v>0</v>
          </cell>
          <cell r="W79" t="str">
            <v>2.3753.1u</v>
          </cell>
          <cell r="X79">
            <v>0</v>
          </cell>
          <cell r="Y79">
            <v>2.125</v>
          </cell>
        </row>
        <row r="80">
          <cell r="G80">
            <v>0</v>
          </cell>
          <cell r="U80" t="str">
            <v>2.3753.21</v>
          </cell>
          <cell r="V80">
            <v>0</v>
          </cell>
          <cell r="W80" t="str">
            <v>2.3753.21u</v>
          </cell>
          <cell r="X80">
            <v>0</v>
          </cell>
          <cell r="Y80">
            <v>2.1070000000000002</v>
          </cell>
        </row>
        <row r="81">
          <cell r="G81" t="str">
            <v>5.515.5J-55</v>
          </cell>
          <cell r="H81">
            <v>4.8869999999999996</v>
          </cell>
          <cell r="I81">
            <v>3120</v>
          </cell>
          <cell r="J81">
            <v>4270</v>
          </cell>
          <cell r="U81" t="str">
            <v>2.3753.32</v>
          </cell>
          <cell r="V81">
            <v>0</v>
          </cell>
          <cell r="W81" t="str">
            <v>2.3753.32u</v>
          </cell>
          <cell r="X81">
            <v>0</v>
          </cell>
          <cell r="Y81">
            <v>2.1070000000000002</v>
          </cell>
        </row>
        <row r="82">
          <cell r="G82" t="str">
            <v>5.517C-75</v>
          </cell>
          <cell r="H82">
            <v>4.7670000000000003</v>
          </cell>
          <cell r="I82">
            <v>6070</v>
          </cell>
          <cell r="J82">
            <v>7250</v>
          </cell>
          <cell r="U82" t="str">
            <v>2.3753.7</v>
          </cell>
          <cell r="V82">
            <v>0</v>
          </cell>
          <cell r="W82" t="str">
            <v>2.3753.7u</v>
          </cell>
          <cell r="X82">
            <v>0</v>
          </cell>
          <cell r="Y82">
            <v>2.0630000000000002</v>
          </cell>
        </row>
        <row r="83">
          <cell r="G83" t="str">
            <v>5.520C-75</v>
          </cell>
          <cell r="H83">
            <v>4.7670000000000003</v>
          </cell>
          <cell r="I83">
            <v>6070</v>
          </cell>
          <cell r="J83">
            <v>7250</v>
          </cell>
          <cell r="U83" t="str">
            <v>2.3754</v>
          </cell>
          <cell r="V83">
            <v>0</v>
          </cell>
          <cell r="W83" t="str">
            <v>2.3754u</v>
          </cell>
          <cell r="X83">
            <v>0</v>
          </cell>
          <cell r="Y83">
            <v>2.0409999999999999</v>
          </cell>
        </row>
        <row r="84">
          <cell r="G84">
            <v>0</v>
          </cell>
          <cell r="U84" t="str">
            <v>2.3754.05</v>
          </cell>
          <cell r="V84">
            <v>0</v>
          </cell>
          <cell r="W84" t="str">
            <v>2.3754.05u</v>
          </cell>
          <cell r="X84">
            <v>0</v>
          </cell>
          <cell r="Y84">
            <v>2.0310000000000001</v>
          </cell>
        </row>
        <row r="85">
          <cell r="G85">
            <v>0</v>
          </cell>
          <cell r="U85" t="str">
            <v>2.3754.1</v>
          </cell>
          <cell r="V85">
            <v>0</v>
          </cell>
          <cell r="W85" t="str">
            <v>2.3754.1u</v>
          </cell>
          <cell r="X85">
            <v>0</v>
          </cell>
          <cell r="Y85">
            <v>2.0409999999999999</v>
          </cell>
        </row>
        <row r="86">
          <cell r="G86" t="str">
            <v>5.523C-75</v>
          </cell>
          <cell r="H86">
            <v>4.7670000000000003</v>
          </cell>
          <cell r="I86">
            <v>6070</v>
          </cell>
          <cell r="J86">
            <v>7250</v>
          </cell>
          <cell r="U86" t="str">
            <v>2.3754.39</v>
          </cell>
          <cell r="V86">
            <v>0</v>
          </cell>
          <cell r="W86" t="str">
            <v>2.3754.39u</v>
          </cell>
          <cell r="X86">
            <v>0</v>
          </cell>
          <cell r="Y86">
            <v>1.9990000000000001</v>
          </cell>
        </row>
        <row r="87">
          <cell r="G87">
            <v>0</v>
          </cell>
          <cell r="U87" t="str">
            <v>2.3754.43</v>
          </cell>
          <cell r="V87">
            <v>0</v>
          </cell>
          <cell r="W87" t="str">
            <v>2.3754.43u</v>
          </cell>
          <cell r="X87">
            <v>0</v>
          </cell>
          <cell r="Y87">
            <v>1.9950000000000001</v>
          </cell>
        </row>
        <row r="88">
          <cell r="G88">
            <v>0</v>
          </cell>
          <cell r="U88" t="str">
            <v>2.3754.71</v>
          </cell>
          <cell r="V88">
            <v>0</v>
          </cell>
          <cell r="W88" t="str">
            <v>2.3754.71u</v>
          </cell>
          <cell r="X88">
            <v>0</v>
          </cell>
          <cell r="Y88">
            <v>1.9690000000000001</v>
          </cell>
        </row>
        <row r="89">
          <cell r="G89">
            <v>0</v>
          </cell>
          <cell r="U89" t="str">
            <v>2.3755</v>
          </cell>
          <cell r="V89">
            <v>0</v>
          </cell>
          <cell r="W89" t="str">
            <v>2.3755u</v>
          </cell>
          <cell r="X89">
            <v>0</v>
          </cell>
          <cell r="Y89">
            <v>1.9470000000000001</v>
          </cell>
        </row>
        <row r="90">
          <cell r="G90">
            <v>0</v>
          </cell>
          <cell r="U90" t="str">
            <v>2.3755.01</v>
          </cell>
          <cell r="V90">
            <v>0</v>
          </cell>
          <cell r="W90" t="str">
            <v>2.3755.01u</v>
          </cell>
          <cell r="X90">
            <v>0</v>
          </cell>
          <cell r="Y90">
            <v>1.9390000000000001</v>
          </cell>
        </row>
        <row r="91">
          <cell r="G91">
            <v>0</v>
          </cell>
          <cell r="U91" t="str">
            <v>2.3755.02</v>
          </cell>
          <cell r="V91">
            <v>0</v>
          </cell>
          <cell r="W91" t="str">
            <v>2.3755.02u</v>
          </cell>
          <cell r="X91">
            <v>0</v>
          </cell>
          <cell r="Y91">
            <v>1.9370000000000001</v>
          </cell>
        </row>
        <row r="92">
          <cell r="G92">
            <v>0</v>
          </cell>
          <cell r="U92" t="str">
            <v>2.3755.1</v>
          </cell>
          <cell r="V92">
            <v>0</v>
          </cell>
          <cell r="W92" t="str">
            <v>2.3755.1u</v>
          </cell>
          <cell r="X92">
            <v>0</v>
          </cell>
          <cell r="Y92">
            <v>1.9390000000000001</v>
          </cell>
        </row>
        <row r="93">
          <cell r="G93">
            <v>0</v>
          </cell>
          <cell r="U93" t="str">
            <v>2.3755.2</v>
          </cell>
          <cell r="V93">
            <v>0</v>
          </cell>
          <cell r="W93" t="str">
            <v>2.3755.2u</v>
          </cell>
          <cell r="X93">
            <v>0</v>
          </cell>
          <cell r="Y93">
            <v>1.9390000000000001</v>
          </cell>
        </row>
        <row r="94">
          <cell r="G94">
            <v>0</v>
          </cell>
          <cell r="U94" t="str">
            <v>2.3755.3</v>
          </cell>
          <cell r="V94">
            <v>0</v>
          </cell>
          <cell r="W94" t="str">
            <v>2.3755.3u</v>
          </cell>
          <cell r="X94">
            <v>0</v>
          </cell>
          <cell r="Y94">
            <v>1.9390000000000001</v>
          </cell>
        </row>
        <row r="95">
          <cell r="G95">
            <v>0</v>
          </cell>
          <cell r="U95" t="str">
            <v>2.3755.67</v>
          </cell>
          <cell r="V95">
            <v>0</v>
          </cell>
          <cell r="W95" t="str">
            <v>2.3755.67u</v>
          </cell>
          <cell r="X95">
            <v>0</v>
          </cell>
          <cell r="Y95">
            <v>1.875</v>
          </cell>
        </row>
        <row r="96">
          <cell r="G96">
            <v>0</v>
          </cell>
          <cell r="U96" t="str">
            <v>2.3755.75</v>
          </cell>
          <cell r="V96">
            <v>0</v>
          </cell>
          <cell r="W96" t="str">
            <v>2.3755.75u</v>
          </cell>
          <cell r="X96">
            <v>0</v>
          </cell>
          <cell r="Y96">
            <v>1.867</v>
          </cell>
        </row>
        <row r="97">
          <cell r="G97">
            <v>0</v>
          </cell>
          <cell r="U97" t="str">
            <v>2.3755.89</v>
          </cell>
          <cell r="V97">
            <v>0</v>
          </cell>
          <cell r="W97" t="str">
            <v>2.3755.89u</v>
          </cell>
          <cell r="X97">
            <v>0</v>
          </cell>
          <cell r="Y97">
            <v>1.853</v>
          </cell>
        </row>
        <row r="98">
          <cell r="G98">
            <v>0</v>
          </cell>
          <cell r="U98" t="str">
            <v>2.3756.2</v>
          </cell>
          <cell r="V98">
            <v>0</v>
          </cell>
          <cell r="W98" t="str">
            <v>2.3756.2u</v>
          </cell>
          <cell r="X98">
            <v>0</v>
          </cell>
          <cell r="Y98">
            <v>1.853</v>
          </cell>
        </row>
        <row r="99">
          <cell r="G99">
            <v>0</v>
          </cell>
          <cell r="U99" t="str">
            <v>2.3756.26</v>
          </cell>
          <cell r="V99">
            <v>0</v>
          </cell>
          <cell r="W99" t="str">
            <v>2.3756.26u</v>
          </cell>
          <cell r="X99">
            <v>0</v>
          </cell>
          <cell r="Y99">
            <v>1.8149999999999999</v>
          </cell>
        </row>
        <row r="100">
          <cell r="G100">
            <v>0</v>
          </cell>
          <cell r="U100" t="str">
            <v>2.3756.65</v>
          </cell>
          <cell r="V100">
            <v>0</v>
          </cell>
          <cell r="W100" t="str">
            <v>2.3756.65u</v>
          </cell>
          <cell r="X100">
            <v>0</v>
          </cell>
          <cell r="Y100">
            <v>1.8149999999999999</v>
          </cell>
        </row>
        <row r="101">
          <cell r="G101">
            <v>0</v>
          </cell>
          <cell r="U101" t="str">
            <v>2.3757.3</v>
          </cell>
          <cell r="V101">
            <v>0</v>
          </cell>
          <cell r="W101" t="str">
            <v>2.3757.3u</v>
          </cell>
          <cell r="X101">
            <v>0</v>
          </cell>
          <cell r="Y101">
            <v>1.7030000000000001</v>
          </cell>
        </row>
        <row r="102">
          <cell r="G102">
            <v>0</v>
          </cell>
          <cell r="U102" t="str">
            <v>2.3757.46</v>
          </cell>
          <cell r="V102">
            <v>0</v>
          </cell>
          <cell r="W102" t="str">
            <v>2.3757.46u</v>
          </cell>
          <cell r="X102">
            <v>0</v>
          </cell>
          <cell r="Y102">
            <v>1.6870000000000001</v>
          </cell>
        </row>
        <row r="103">
          <cell r="G103">
            <v>0</v>
          </cell>
          <cell r="U103" t="str">
            <v>2.3757.7</v>
          </cell>
          <cell r="V103">
            <v>0</v>
          </cell>
          <cell r="W103" t="str">
            <v>2.3757.7u</v>
          </cell>
          <cell r="X103">
            <v>0</v>
          </cell>
          <cell r="Y103">
            <v>1.7030000000000001</v>
          </cell>
        </row>
        <row r="104">
          <cell r="G104">
            <v>0</v>
          </cell>
          <cell r="U104" t="str">
            <v>2.37511.44</v>
          </cell>
          <cell r="V104">
            <v>0</v>
          </cell>
          <cell r="W104" t="str">
            <v>2.37511.44u</v>
          </cell>
          <cell r="X104">
            <v>0</v>
          </cell>
          <cell r="Y104">
            <v>1.9950000000000001</v>
          </cell>
        </row>
        <row r="105">
          <cell r="G105">
            <v>0</v>
          </cell>
          <cell r="U105" t="str">
            <v>2.8756.4</v>
          </cell>
          <cell r="V105" t="str">
            <v>2.8756.4C-75</v>
          </cell>
          <cell r="W105" t="str">
            <v>2.8756.4n</v>
          </cell>
          <cell r="X105" t="str">
            <v>2.8756.4C-75n</v>
          </cell>
          <cell r="Y105">
            <v>2.4409999999999998</v>
          </cell>
          <cell r="Z105">
            <v>2.347</v>
          </cell>
          <cell r="AA105">
            <v>10470</v>
          </cell>
          <cell r="AB105">
            <v>9910</v>
          </cell>
        </row>
        <row r="106">
          <cell r="G106">
            <v>0</v>
          </cell>
          <cell r="U106" t="str">
            <v>2.8756.5</v>
          </cell>
          <cell r="V106" t="str">
            <v>2.8756.5C-75</v>
          </cell>
          <cell r="W106" t="str">
            <v>2.8756.5u</v>
          </cell>
          <cell r="X106" t="str">
            <v>2.8756.5C-75u</v>
          </cell>
          <cell r="Y106">
            <v>2.4409999999999998</v>
          </cell>
          <cell r="Z106">
            <v>2.347</v>
          </cell>
          <cell r="AA106">
            <v>10470</v>
          </cell>
          <cell r="AB106">
            <v>9910</v>
          </cell>
        </row>
        <row r="107">
          <cell r="G107">
            <v>0</v>
          </cell>
          <cell r="U107" t="str">
            <v>2.8758.6</v>
          </cell>
          <cell r="V107" t="str">
            <v>2.8758.6C-75</v>
          </cell>
          <cell r="W107" t="str">
            <v>2.8758.6n</v>
          </cell>
          <cell r="X107" t="str">
            <v>2.8758.6C-75n</v>
          </cell>
          <cell r="Y107">
            <v>2.2589999999999999</v>
          </cell>
          <cell r="Z107">
            <v>2.165</v>
          </cell>
          <cell r="AA107">
            <v>14350</v>
          </cell>
          <cell r="AB107">
            <v>14060</v>
          </cell>
        </row>
        <row r="108">
          <cell r="G108">
            <v>0</v>
          </cell>
          <cell r="U108" t="str">
            <v>2.8758.7</v>
          </cell>
          <cell r="V108" t="str">
            <v>2.8758.7C-75</v>
          </cell>
          <cell r="W108" t="str">
            <v>2.8758.7u</v>
          </cell>
          <cell r="X108" t="str">
            <v>2.8758.7C-75u</v>
          </cell>
          <cell r="Y108">
            <v>2.2589999999999999</v>
          </cell>
          <cell r="Z108">
            <v>2.165</v>
          </cell>
          <cell r="AA108">
            <v>14350</v>
          </cell>
          <cell r="AB108">
            <v>14060</v>
          </cell>
        </row>
        <row r="109">
          <cell r="G109">
            <v>0</v>
          </cell>
          <cell r="U109" t="str">
            <v>2.8756.4</v>
          </cell>
          <cell r="V109" t="str">
            <v>2.8756.4F-25</v>
          </cell>
          <cell r="W109" t="str">
            <v>2.8756.4n</v>
          </cell>
          <cell r="X109" t="str">
            <v>2.8756.4F-25n</v>
          </cell>
          <cell r="Y109">
            <v>2.4409999999999998</v>
          </cell>
          <cell r="Z109">
            <v>2.347</v>
          </cell>
          <cell r="AA109">
            <v>3870</v>
          </cell>
          <cell r="AB109">
            <v>3300</v>
          </cell>
        </row>
        <row r="110">
          <cell r="G110">
            <v>0</v>
          </cell>
          <cell r="U110" t="str">
            <v>2.8756.5</v>
          </cell>
          <cell r="V110" t="str">
            <v>2.8756.5F-25</v>
          </cell>
          <cell r="W110" t="str">
            <v>2.8756.5u</v>
          </cell>
          <cell r="X110" t="str">
            <v>2.8756.5F-25u</v>
          </cell>
          <cell r="Y110">
            <v>2.4409999999999998</v>
          </cell>
          <cell r="Z110">
            <v>2.347</v>
          </cell>
          <cell r="AA110">
            <v>3870</v>
          </cell>
          <cell r="AB110">
            <v>3300</v>
          </cell>
        </row>
        <row r="111">
          <cell r="G111">
            <v>0</v>
          </cell>
          <cell r="U111" t="str">
            <v>2.8756.4</v>
          </cell>
          <cell r="V111" t="str">
            <v>2.8756.4H-40</v>
          </cell>
          <cell r="W111" t="str">
            <v>2.8756.4n</v>
          </cell>
          <cell r="X111" t="str">
            <v>2.8756.4H-40n</v>
          </cell>
          <cell r="Y111">
            <v>2.4409999999999998</v>
          </cell>
          <cell r="Z111">
            <v>2.347</v>
          </cell>
          <cell r="AA111">
            <v>5580</v>
          </cell>
          <cell r="AB111">
            <v>5280</v>
          </cell>
        </row>
        <row r="112">
          <cell r="G112">
            <v>0</v>
          </cell>
          <cell r="U112" t="str">
            <v>2.8756.5</v>
          </cell>
          <cell r="V112" t="str">
            <v>2.8756.5H-40</v>
          </cell>
          <cell r="W112" t="str">
            <v>2.8756.5u</v>
          </cell>
          <cell r="X112" t="str">
            <v>2.8756.5H-40u</v>
          </cell>
          <cell r="Y112">
            <v>2.4409999999999998</v>
          </cell>
          <cell r="Z112">
            <v>2.347</v>
          </cell>
          <cell r="AA112">
            <v>5580</v>
          </cell>
          <cell r="AB112">
            <v>5280</v>
          </cell>
        </row>
        <row r="113">
          <cell r="G113" t="str">
            <v>615F-25</v>
          </cell>
          <cell r="H113">
            <v>5.399</v>
          </cell>
          <cell r="I113">
            <v>1540</v>
          </cell>
          <cell r="J113">
            <v>1740</v>
          </cell>
          <cell r="U113" t="str">
            <v>2.8756.4</v>
          </cell>
          <cell r="V113" t="str">
            <v>2.8756.4J-55</v>
          </cell>
          <cell r="W113" t="str">
            <v>2.8756.4n</v>
          </cell>
          <cell r="X113" t="str">
            <v>2.8756.4J-55n</v>
          </cell>
          <cell r="Y113">
            <v>2.4409999999999998</v>
          </cell>
          <cell r="Z113">
            <v>2.347</v>
          </cell>
          <cell r="AA113">
            <v>7680</v>
          </cell>
          <cell r="AB113">
            <v>7260</v>
          </cell>
        </row>
        <row r="114">
          <cell r="G114">
            <v>0</v>
          </cell>
          <cell r="U114" t="str">
            <v>2.8756.5</v>
          </cell>
          <cell r="V114" t="str">
            <v>2.8756.5J-55</v>
          </cell>
          <cell r="W114" t="str">
            <v>2.8756.5u</v>
          </cell>
          <cell r="X114" t="str">
            <v>2.8756.5J-55u</v>
          </cell>
          <cell r="Y114">
            <v>2.4409999999999998</v>
          </cell>
          <cell r="Z114">
            <v>2.347</v>
          </cell>
          <cell r="AA114">
            <v>7680</v>
          </cell>
          <cell r="AB114">
            <v>7260</v>
          </cell>
        </row>
        <row r="115">
          <cell r="G115">
            <v>0</v>
          </cell>
          <cell r="U115" t="str">
            <v>2.8756.4</v>
          </cell>
          <cell r="V115" t="str">
            <v>2.8756.4N-80</v>
          </cell>
          <cell r="W115" t="str">
            <v>2.8756.4n</v>
          </cell>
          <cell r="X115" t="str">
            <v>2.8756.4N-80n</v>
          </cell>
          <cell r="Y115">
            <v>2.4409999999999998</v>
          </cell>
          <cell r="Z115">
            <v>2.347</v>
          </cell>
          <cell r="AA115">
            <v>11160</v>
          </cell>
          <cell r="AB115">
            <v>10570</v>
          </cell>
        </row>
        <row r="116">
          <cell r="G116">
            <v>0</v>
          </cell>
          <cell r="U116" t="str">
            <v>2.8758.6</v>
          </cell>
          <cell r="V116" t="str">
            <v>2.8758.6N-80</v>
          </cell>
          <cell r="W116" t="str">
            <v>2.8758.6n</v>
          </cell>
          <cell r="X116" t="str">
            <v>2.8758.6N-80n</v>
          </cell>
          <cell r="Y116">
            <v>2.2589999999999999</v>
          </cell>
          <cell r="Z116">
            <v>2.165</v>
          </cell>
          <cell r="AA116">
            <v>15300</v>
          </cell>
          <cell r="AB116">
            <v>15000</v>
          </cell>
        </row>
        <row r="117">
          <cell r="G117">
            <v>0</v>
          </cell>
          <cell r="U117" t="str">
            <v>2.8756.5</v>
          </cell>
          <cell r="V117" t="str">
            <v>2.8756.5N-80</v>
          </cell>
          <cell r="W117" t="str">
            <v>2.8756.5u</v>
          </cell>
          <cell r="X117" t="str">
            <v>2.8756.5N-80u</v>
          </cell>
          <cell r="Y117">
            <v>2.4409999999999998</v>
          </cell>
          <cell r="Z117">
            <v>2.347</v>
          </cell>
          <cell r="AA117">
            <v>11160</v>
          </cell>
          <cell r="AB117">
            <v>10570</v>
          </cell>
        </row>
        <row r="118">
          <cell r="G118">
            <v>0</v>
          </cell>
          <cell r="U118" t="str">
            <v>2.8758.7</v>
          </cell>
          <cell r="V118" t="str">
            <v>2.8758.7N-80</v>
          </cell>
          <cell r="W118" t="str">
            <v>2.8758.7u</v>
          </cell>
          <cell r="X118" t="str">
            <v>2.8758.7N-80u</v>
          </cell>
          <cell r="Y118">
            <v>2.2589999999999999</v>
          </cell>
          <cell r="Z118">
            <v>2.165</v>
          </cell>
          <cell r="AA118">
            <v>15300</v>
          </cell>
          <cell r="AB118">
            <v>15000</v>
          </cell>
        </row>
        <row r="119">
          <cell r="G119">
            <v>0</v>
          </cell>
          <cell r="U119" t="str">
            <v>2.8756.4</v>
          </cell>
          <cell r="V119" t="str">
            <v>2.8756.4P-105</v>
          </cell>
          <cell r="W119" t="str">
            <v>2.8756.4n</v>
          </cell>
          <cell r="X119" t="str">
            <v>2.8756.4P-105n</v>
          </cell>
          <cell r="Y119">
            <v>2.4409999999999998</v>
          </cell>
          <cell r="Z119">
            <v>2.347</v>
          </cell>
          <cell r="AA119">
            <v>14010</v>
          </cell>
          <cell r="AB119">
            <v>13870</v>
          </cell>
        </row>
        <row r="120">
          <cell r="G120" t="str">
            <v>618H-40</v>
          </cell>
          <cell r="H120">
            <v>5.2990000000000004</v>
          </cell>
          <cell r="I120">
            <v>2780</v>
          </cell>
          <cell r="J120">
            <v>3360</v>
          </cell>
          <cell r="U120" t="str">
            <v>2.8758.6</v>
          </cell>
          <cell r="V120" t="str">
            <v>2.8758.6P-105</v>
          </cell>
          <cell r="W120" t="str">
            <v>2.8758.6n</v>
          </cell>
          <cell r="X120" t="str">
            <v>2.8758.6P-105n</v>
          </cell>
          <cell r="Y120">
            <v>2.2589999999999999</v>
          </cell>
          <cell r="Z120">
            <v>2.165</v>
          </cell>
          <cell r="AA120">
            <v>20090</v>
          </cell>
          <cell r="AB120">
            <v>19690</v>
          </cell>
        </row>
        <row r="121">
          <cell r="G121">
            <v>0</v>
          </cell>
          <cell r="U121" t="str">
            <v>2.8756.5</v>
          </cell>
          <cell r="V121" t="str">
            <v>2.8756.5P-105</v>
          </cell>
          <cell r="W121" t="str">
            <v>2.8756.5u</v>
          </cell>
          <cell r="X121" t="str">
            <v>2.8756.5P-105u</v>
          </cell>
          <cell r="Y121">
            <v>2.4409999999999998</v>
          </cell>
          <cell r="Z121">
            <v>2.347</v>
          </cell>
          <cell r="AA121">
            <v>14010</v>
          </cell>
          <cell r="AB121">
            <v>13870</v>
          </cell>
        </row>
        <row r="122">
          <cell r="G122" t="str">
            <v>620N-80</v>
          </cell>
          <cell r="H122">
            <v>5.2990000000000004</v>
          </cell>
          <cell r="I122">
            <v>4740</v>
          </cell>
          <cell r="J122">
            <v>6720</v>
          </cell>
          <cell r="U122" t="str">
            <v>2.8758.7</v>
          </cell>
          <cell r="V122" t="str">
            <v>2.8758.7P-105</v>
          </cell>
          <cell r="W122" t="str">
            <v>2.8758.7u</v>
          </cell>
          <cell r="X122" t="str">
            <v>2.8758.7P-105u</v>
          </cell>
          <cell r="Y122">
            <v>2.2589999999999999</v>
          </cell>
          <cell r="Z122">
            <v>2.165</v>
          </cell>
          <cell r="AA122">
            <v>20090</v>
          </cell>
          <cell r="AB122">
            <v>19690</v>
          </cell>
        </row>
        <row r="123">
          <cell r="G123">
            <v>0</v>
          </cell>
          <cell r="U123" t="str">
            <v>2.8753.67</v>
          </cell>
          <cell r="V123">
            <v>0</v>
          </cell>
          <cell r="W123" t="str">
            <v>2.8753.67u</v>
          </cell>
          <cell r="X123">
            <v>0</v>
          </cell>
          <cell r="Y123">
            <v>2.625</v>
          </cell>
        </row>
        <row r="124">
          <cell r="G124" t="str">
            <v>623N-80</v>
          </cell>
          <cell r="H124">
            <v>5.2990000000000004</v>
          </cell>
          <cell r="I124">
            <v>4740</v>
          </cell>
          <cell r="J124">
            <v>6720</v>
          </cell>
          <cell r="U124" t="str">
            <v>2.8753.92</v>
          </cell>
          <cell r="V124">
            <v>0</v>
          </cell>
          <cell r="W124" t="str">
            <v>2.8753.92u</v>
          </cell>
          <cell r="X124">
            <v>0</v>
          </cell>
          <cell r="Y124">
            <v>2.6070000000000002</v>
          </cell>
        </row>
        <row r="125">
          <cell r="G125">
            <v>0</v>
          </cell>
          <cell r="U125" t="str">
            <v>2.8754.36</v>
          </cell>
          <cell r="V125">
            <v>0</v>
          </cell>
          <cell r="W125" t="str">
            <v>2.8754.36u</v>
          </cell>
          <cell r="X125">
            <v>0</v>
          </cell>
          <cell r="Y125">
            <v>2.5790000000000002</v>
          </cell>
        </row>
        <row r="126">
          <cell r="G126" t="str">
            <v>626P-110</v>
          </cell>
          <cell r="H126">
            <v>5.1150000000000002</v>
          </cell>
          <cell r="I126">
            <v>10380</v>
          </cell>
          <cell r="J126">
            <v>12190</v>
          </cell>
          <cell r="U126" t="str">
            <v>2.8754.53</v>
          </cell>
          <cell r="V126">
            <v>0</v>
          </cell>
          <cell r="W126" t="str">
            <v>2.8754.53u</v>
          </cell>
          <cell r="X126">
            <v>0</v>
          </cell>
          <cell r="Y126">
            <v>2.5630000000000002</v>
          </cell>
        </row>
        <row r="127">
          <cell r="G127" t="str">
            <v>626P-110</v>
          </cell>
          <cell r="H127">
            <v>5.1150000000000002</v>
          </cell>
          <cell r="I127">
            <v>10380</v>
          </cell>
          <cell r="J127">
            <v>12190</v>
          </cell>
          <cell r="U127" t="str">
            <v>2.8754.64</v>
          </cell>
          <cell r="V127">
            <v>0</v>
          </cell>
          <cell r="W127" t="str">
            <v>2.8754.64u</v>
          </cell>
          <cell r="X127">
            <v>0</v>
          </cell>
          <cell r="Y127">
            <v>2.5630000000000002</v>
          </cell>
        </row>
        <row r="128">
          <cell r="G128">
            <v>0</v>
          </cell>
          <cell r="U128" t="str">
            <v>2.8755.4</v>
          </cell>
          <cell r="V128">
            <v>0</v>
          </cell>
          <cell r="W128" t="str">
            <v>2.8755.4u</v>
          </cell>
          <cell r="X128">
            <v>0</v>
          </cell>
          <cell r="Y128">
            <v>2.4990000000000001</v>
          </cell>
        </row>
        <row r="129">
          <cell r="G129">
            <v>0</v>
          </cell>
          <cell r="U129" t="str">
            <v>2.8755.79</v>
          </cell>
          <cell r="V129">
            <v>0</v>
          </cell>
          <cell r="W129" t="str">
            <v>2.8755.79u</v>
          </cell>
          <cell r="X129">
            <v>0</v>
          </cell>
          <cell r="Y129">
            <v>2.4689999999999999</v>
          </cell>
        </row>
        <row r="130">
          <cell r="G130">
            <v>0</v>
          </cell>
          <cell r="U130" t="str">
            <v>2.8755.9</v>
          </cell>
          <cell r="V130">
            <v>0</v>
          </cell>
          <cell r="W130" t="str">
            <v>2.8755.9u</v>
          </cell>
          <cell r="X130">
            <v>0</v>
          </cell>
          <cell r="Y130">
            <v>2.4689999999999999</v>
          </cell>
        </row>
        <row r="131">
          <cell r="G131">
            <v>0</v>
          </cell>
          <cell r="U131" t="str">
            <v>2.8756.16</v>
          </cell>
          <cell r="V131">
            <v>0</v>
          </cell>
          <cell r="W131" t="str">
            <v>2.8756.16u</v>
          </cell>
          <cell r="X131">
            <v>0</v>
          </cell>
          <cell r="Y131">
            <v>2.4409999999999998</v>
          </cell>
        </row>
        <row r="132">
          <cell r="G132">
            <v>0</v>
          </cell>
          <cell r="U132" t="str">
            <v>2.8756.48</v>
          </cell>
          <cell r="V132">
            <v>0</v>
          </cell>
          <cell r="W132" t="str">
            <v>2.8756.48u</v>
          </cell>
          <cell r="X132">
            <v>0</v>
          </cell>
          <cell r="Y132">
            <v>2.323</v>
          </cell>
        </row>
        <row r="133">
          <cell r="G133">
            <v>0</v>
          </cell>
          <cell r="U133" t="str">
            <v>2.8756.48</v>
          </cell>
          <cell r="V133">
            <v>0</v>
          </cell>
          <cell r="W133" t="str">
            <v>2.8756.48u</v>
          </cell>
          <cell r="X133">
            <v>0</v>
          </cell>
          <cell r="Y133">
            <v>2.4689999999999999</v>
          </cell>
        </row>
        <row r="134">
          <cell r="G134">
            <v>0</v>
          </cell>
          <cell r="U134" t="str">
            <v>2.8757.7</v>
          </cell>
          <cell r="V134">
            <v>0</v>
          </cell>
          <cell r="W134" t="str">
            <v>2.8757.7u</v>
          </cell>
          <cell r="X134">
            <v>0</v>
          </cell>
          <cell r="Y134">
            <v>2.323</v>
          </cell>
        </row>
        <row r="135">
          <cell r="G135">
            <v>0</v>
          </cell>
          <cell r="U135" t="str">
            <v>2.8757.8</v>
          </cell>
          <cell r="V135">
            <v>0</v>
          </cell>
          <cell r="W135" t="str">
            <v>2.8757.8u</v>
          </cell>
          <cell r="X135">
            <v>0</v>
          </cell>
          <cell r="Y135">
            <v>2.323</v>
          </cell>
        </row>
        <row r="136">
          <cell r="G136">
            <v>0</v>
          </cell>
          <cell r="U136" t="str">
            <v>2.8757.9</v>
          </cell>
          <cell r="V136">
            <v>0</v>
          </cell>
          <cell r="W136" t="str">
            <v>2.8757.9u</v>
          </cell>
          <cell r="X136">
            <v>0</v>
          </cell>
          <cell r="Y136">
            <v>2.323</v>
          </cell>
        </row>
        <row r="137">
          <cell r="G137">
            <v>0</v>
          </cell>
          <cell r="U137" t="str">
            <v>2.8757.9</v>
          </cell>
          <cell r="V137">
            <v>0</v>
          </cell>
          <cell r="W137" t="str">
            <v>2.8757.9u</v>
          </cell>
          <cell r="X137">
            <v>0</v>
          </cell>
          <cell r="Y137">
            <v>2.323</v>
          </cell>
        </row>
        <row r="138">
          <cell r="G138" t="str">
            <v>6.62517F-25</v>
          </cell>
          <cell r="H138">
            <v>6.01</v>
          </cell>
          <cell r="I138">
            <v>1370</v>
          </cell>
          <cell r="J138">
            <v>1620</v>
          </cell>
          <cell r="U138" t="str">
            <v>2.8758.44</v>
          </cell>
          <cell r="V138">
            <v>0</v>
          </cell>
          <cell r="W138" t="str">
            <v>2.8758.44u</v>
          </cell>
          <cell r="X138">
            <v>0</v>
          </cell>
          <cell r="Y138">
            <v>2.2589999999999999</v>
          </cell>
        </row>
        <row r="139">
          <cell r="G139">
            <v>0</v>
          </cell>
          <cell r="U139" t="str">
            <v>2.8758.9</v>
          </cell>
          <cell r="V139">
            <v>0</v>
          </cell>
          <cell r="W139" t="str">
            <v>2.8758.9u</v>
          </cell>
          <cell r="X139">
            <v>0</v>
          </cell>
          <cell r="Y139">
            <v>2.2429999999999999</v>
          </cell>
        </row>
        <row r="140">
          <cell r="G140">
            <v>0</v>
          </cell>
          <cell r="U140" t="str">
            <v>2.8759.5</v>
          </cell>
          <cell r="V140">
            <v>0</v>
          </cell>
          <cell r="W140" t="str">
            <v>2.8759.5u</v>
          </cell>
          <cell r="X140">
            <v>0</v>
          </cell>
          <cell r="Y140">
            <v>2.1949999999999998</v>
          </cell>
        </row>
        <row r="141">
          <cell r="G141">
            <v>0</v>
          </cell>
          <cell r="U141" t="str">
            <v>2.8759.69</v>
          </cell>
          <cell r="V141">
            <v>0</v>
          </cell>
          <cell r="W141" t="str">
            <v>2.8759.69u</v>
          </cell>
          <cell r="X141">
            <v>0</v>
          </cell>
          <cell r="Y141">
            <v>2.1509999999999998</v>
          </cell>
        </row>
        <row r="142">
          <cell r="G142" t="str">
            <v>6.62520H-40</v>
          </cell>
          <cell r="H142">
            <v>5.9240000000000004</v>
          </cell>
          <cell r="I142">
            <v>4250</v>
          </cell>
          <cell r="J142">
            <v>3040</v>
          </cell>
          <cell r="U142" t="str">
            <v>2.8759.78</v>
          </cell>
          <cell r="V142">
            <v>0</v>
          </cell>
          <cell r="W142" t="str">
            <v>2.8759.78u</v>
          </cell>
          <cell r="X142">
            <v>0</v>
          </cell>
          <cell r="Y142">
            <v>2.1949999999999998</v>
          </cell>
        </row>
        <row r="143">
          <cell r="G143">
            <v>0</v>
          </cell>
          <cell r="U143" t="str">
            <v>2.8759.8</v>
          </cell>
          <cell r="V143">
            <v>0</v>
          </cell>
          <cell r="W143" t="str">
            <v>2.8759.8u</v>
          </cell>
          <cell r="X143">
            <v>0</v>
          </cell>
          <cell r="Y143">
            <v>2.1509999999999998</v>
          </cell>
        </row>
        <row r="144">
          <cell r="G144">
            <v>0</v>
          </cell>
          <cell r="U144" t="str">
            <v>2.87510.39</v>
          </cell>
          <cell r="V144">
            <v>0</v>
          </cell>
          <cell r="W144" t="str">
            <v>2.87510.39u</v>
          </cell>
          <cell r="X144">
            <v>0</v>
          </cell>
          <cell r="Y144">
            <v>2.0910000000000002</v>
          </cell>
        </row>
        <row r="145">
          <cell r="G145">
            <v>0</v>
          </cell>
          <cell r="U145" t="str">
            <v>2.87510.4</v>
          </cell>
          <cell r="V145">
            <v>0</v>
          </cell>
          <cell r="W145" t="str">
            <v>2.87510.4u</v>
          </cell>
          <cell r="X145">
            <v>0</v>
          </cell>
          <cell r="Y145">
            <v>2.1509999999999998</v>
          </cell>
        </row>
        <row r="146">
          <cell r="G146">
            <v>0</v>
          </cell>
          <cell r="U146" t="str">
            <v>2.87510.66</v>
          </cell>
          <cell r="V146">
            <v>0</v>
          </cell>
          <cell r="W146" t="str">
            <v>2.87510.66u</v>
          </cell>
          <cell r="X146">
            <v>0</v>
          </cell>
          <cell r="Y146">
            <v>2.0649999999999999</v>
          </cell>
        </row>
        <row r="147">
          <cell r="G147">
            <v>0</v>
          </cell>
          <cell r="U147" t="str">
            <v>2.87510.7</v>
          </cell>
          <cell r="V147">
            <v>0</v>
          </cell>
          <cell r="W147" t="str">
            <v>2.87510.7u</v>
          </cell>
          <cell r="X147">
            <v>0</v>
          </cell>
          <cell r="Y147">
            <v>2.0649999999999999</v>
          </cell>
        </row>
        <row r="148">
          <cell r="G148" t="str">
            <v>6.62524C-75</v>
          </cell>
          <cell r="H148">
            <v>5.7960000000000003</v>
          </cell>
          <cell r="I148">
            <v>5570</v>
          </cell>
          <cell r="J148">
            <v>6970</v>
          </cell>
          <cell r="U148" t="str">
            <v>2.87510.7</v>
          </cell>
          <cell r="V148">
            <v>0</v>
          </cell>
          <cell r="W148" t="str">
            <v>2.87510.7u</v>
          </cell>
          <cell r="X148">
            <v>0</v>
          </cell>
          <cell r="Y148">
            <v>2.0910000000000002</v>
          </cell>
        </row>
        <row r="149">
          <cell r="G149">
            <v>0</v>
          </cell>
          <cell r="U149" t="str">
            <v>2.87510.7</v>
          </cell>
          <cell r="V149">
            <v>0</v>
          </cell>
          <cell r="W149" t="str">
            <v>2.87510.7u</v>
          </cell>
          <cell r="X149">
            <v>0</v>
          </cell>
          <cell r="Y149">
            <v>2.0910000000000002</v>
          </cell>
        </row>
        <row r="150">
          <cell r="G150">
            <v>0</v>
          </cell>
          <cell r="U150" t="str">
            <v>2.87511</v>
          </cell>
          <cell r="V150">
            <v>0</v>
          </cell>
          <cell r="W150" t="str">
            <v>2.87511u</v>
          </cell>
          <cell r="X150">
            <v>0</v>
          </cell>
          <cell r="Y150">
            <v>2.0649999999999999</v>
          </cell>
        </row>
        <row r="151">
          <cell r="G151">
            <v>0</v>
          </cell>
          <cell r="U151" t="str">
            <v>2.87511.44</v>
          </cell>
          <cell r="V151">
            <v>0</v>
          </cell>
          <cell r="W151" t="str">
            <v>2.87511.44u</v>
          </cell>
          <cell r="X151">
            <v>0</v>
          </cell>
          <cell r="Y151">
            <v>1.9950000000000001</v>
          </cell>
        </row>
        <row r="152">
          <cell r="G152">
            <v>0</v>
          </cell>
          <cell r="U152" t="str">
            <v>2.87511.65</v>
          </cell>
          <cell r="V152">
            <v>0</v>
          </cell>
          <cell r="W152" t="str">
            <v>2.87511.65u</v>
          </cell>
          <cell r="X152">
            <v>0</v>
          </cell>
          <cell r="Y152">
            <v>1.9950000000000001</v>
          </cell>
        </row>
        <row r="153">
          <cell r="G153">
            <v>0</v>
          </cell>
          <cell r="U153" t="str">
            <v>3.57.7</v>
          </cell>
          <cell r="V153" t="str">
            <v>3.57.7C-75</v>
          </cell>
          <cell r="W153" t="str">
            <v>3.57.7n</v>
          </cell>
          <cell r="X153" t="str">
            <v>3.57.7C-75n</v>
          </cell>
          <cell r="Y153">
            <v>3.0680000000000001</v>
          </cell>
          <cell r="Z153">
            <v>2.9430000000000001</v>
          </cell>
          <cell r="AA153">
            <v>7540</v>
          </cell>
          <cell r="AB153">
            <v>8100</v>
          </cell>
        </row>
        <row r="154">
          <cell r="G154">
            <v>0</v>
          </cell>
          <cell r="U154" t="str">
            <v>3.59.2</v>
          </cell>
          <cell r="V154" t="str">
            <v>3.59.2C-75</v>
          </cell>
          <cell r="W154" t="str">
            <v>3.59.2n</v>
          </cell>
          <cell r="X154" t="str">
            <v>3.59.2C-75n</v>
          </cell>
          <cell r="Y154">
            <v>2.992</v>
          </cell>
          <cell r="Z154">
            <v>2.867</v>
          </cell>
          <cell r="AA154">
            <v>10040</v>
          </cell>
          <cell r="AB154">
            <v>9520</v>
          </cell>
        </row>
        <row r="155">
          <cell r="G155" t="str">
            <v>6.62528C-75</v>
          </cell>
          <cell r="H155">
            <v>5.7960000000000003</v>
          </cell>
          <cell r="I155">
            <v>5570</v>
          </cell>
          <cell r="J155">
            <v>6970</v>
          </cell>
          <cell r="U155" t="str">
            <v>3.510.2</v>
          </cell>
          <cell r="V155" t="str">
            <v>3.510.2C-75</v>
          </cell>
          <cell r="W155" t="str">
            <v>3.510.2n</v>
          </cell>
          <cell r="X155" t="str">
            <v>3.510.2C-75n</v>
          </cell>
          <cell r="Y155">
            <v>2.9220000000000002</v>
          </cell>
          <cell r="Z155">
            <v>2.7970000000000002</v>
          </cell>
          <cell r="AA155">
            <v>11360</v>
          </cell>
          <cell r="AB155">
            <v>10840</v>
          </cell>
        </row>
        <row r="156">
          <cell r="G156">
            <v>0</v>
          </cell>
          <cell r="U156" t="str">
            <v>3.512.7</v>
          </cell>
          <cell r="V156" t="str">
            <v>3.512.7C-75</v>
          </cell>
          <cell r="W156" t="str">
            <v>3.512.7n</v>
          </cell>
          <cell r="X156" t="str">
            <v>3.512.7C-75n</v>
          </cell>
          <cell r="Y156">
            <v>2.75</v>
          </cell>
          <cell r="Z156">
            <v>2.625</v>
          </cell>
          <cell r="AA156">
            <v>14350</v>
          </cell>
          <cell r="AB156">
            <v>14060</v>
          </cell>
        </row>
        <row r="157">
          <cell r="G157">
            <v>0</v>
          </cell>
          <cell r="U157" t="str">
            <v>3.59.3</v>
          </cell>
          <cell r="V157" t="str">
            <v>3.59.3C-75</v>
          </cell>
          <cell r="W157" t="str">
            <v>3.59.3u</v>
          </cell>
          <cell r="X157" t="str">
            <v>3.59.3C-75u</v>
          </cell>
          <cell r="Y157">
            <v>2.992</v>
          </cell>
          <cell r="Z157">
            <v>2.867</v>
          </cell>
          <cell r="AA157">
            <v>10040</v>
          </cell>
          <cell r="AB157">
            <v>9520</v>
          </cell>
        </row>
        <row r="158">
          <cell r="G158">
            <v>0</v>
          </cell>
          <cell r="U158" t="str">
            <v>3.512.95</v>
          </cell>
          <cell r="V158" t="str">
            <v>3.512.95C-75</v>
          </cell>
          <cell r="W158" t="str">
            <v>3.512.95u</v>
          </cell>
          <cell r="X158" t="str">
            <v>3.512.95C-75u</v>
          </cell>
          <cell r="Y158">
            <v>2.75</v>
          </cell>
          <cell r="Z158">
            <v>2.625</v>
          </cell>
          <cell r="AA158">
            <v>14350</v>
          </cell>
          <cell r="AB158">
            <v>14060</v>
          </cell>
        </row>
        <row r="159">
          <cell r="G159" t="str">
            <v>6.62532C-75</v>
          </cell>
          <cell r="H159">
            <v>5.7960000000000003</v>
          </cell>
          <cell r="I159">
            <v>5570</v>
          </cell>
          <cell r="J159">
            <v>6970</v>
          </cell>
          <cell r="U159" t="str">
            <v>3.57.7</v>
          </cell>
          <cell r="V159" t="str">
            <v>3.57.7F-25</v>
          </cell>
          <cell r="W159" t="str">
            <v>3.57.7n</v>
          </cell>
          <cell r="X159" t="str">
            <v>3.57.7F-25n</v>
          </cell>
          <cell r="Y159">
            <v>3.0680000000000001</v>
          </cell>
          <cell r="Z159">
            <v>2.9430000000000001</v>
          </cell>
          <cell r="AA159">
            <v>2970</v>
          </cell>
          <cell r="AB159">
            <v>2700</v>
          </cell>
        </row>
        <row r="160">
          <cell r="G160">
            <v>0</v>
          </cell>
          <cell r="U160" t="str">
            <v>3.59.2</v>
          </cell>
          <cell r="V160" t="str">
            <v>3.59.2F-25</v>
          </cell>
          <cell r="W160" t="str">
            <v>3.59.2n</v>
          </cell>
          <cell r="X160" t="str">
            <v>3.59.2F-25n</v>
          </cell>
          <cell r="Y160">
            <v>2.992</v>
          </cell>
          <cell r="Z160">
            <v>2.867</v>
          </cell>
          <cell r="AA160">
            <v>3680</v>
          </cell>
          <cell r="AB160">
            <v>3180</v>
          </cell>
        </row>
        <row r="161">
          <cell r="G161">
            <v>0</v>
          </cell>
          <cell r="U161" t="str">
            <v>3.510.2</v>
          </cell>
          <cell r="V161" t="str">
            <v>3.510.2F-25</v>
          </cell>
          <cell r="W161" t="str">
            <v>3.510.2n</v>
          </cell>
          <cell r="X161" t="str">
            <v>3.510.2F-25n</v>
          </cell>
          <cell r="Y161">
            <v>2.9220000000000002</v>
          </cell>
          <cell r="Z161">
            <v>2.7970000000000002</v>
          </cell>
          <cell r="AA161">
            <v>4330</v>
          </cell>
          <cell r="AB161">
            <v>3610</v>
          </cell>
        </row>
        <row r="162">
          <cell r="G162">
            <v>0</v>
          </cell>
          <cell r="U162" t="str">
            <v>3.59.3</v>
          </cell>
          <cell r="V162" t="str">
            <v>3.59.3F-25</v>
          </cell>
          <cell r="W162" t="str">
            <v>3.59.3u</v>
          </cell>
          <cell r="X162" t="str">
            <v>3.59.3F-25u</v>
          </cell>
          <cell r="Y162">
            <v>2.992</v>
          </cell>
          <cell r="Z162">
            <v>2.867</v>
          </cell>
          <cell r="AA162">
            <v>3680</v>
          </cell>
          <cell r="AB162">
            <v>3180</v>
          </cell>
        </row>
        <row r="163">
          <cell r="G163">
            <v>0</v>
          </cell>
          <cell r="U163" t="str">
            <v>3.57.7</v>
          </cell>
          <cell r="V163" t="str">
            <v>3.57.7H-40</v>
          </cell>
          <cell r="W163" t="str">
            <v>3.57.7n</v>
          </cell>
          <cell r="X163" t="str">
            <v>3.57.7H-40n</v>
          </cell>
          <cell r="Y163">
            <v>3.0680000000000001</v>
          </cell>
          <cell r="Z163">
            <v>2.9430000000000001</v>
          </cell>
          <cell r="AA163">
            <v>4630</v>
          </cell>
          <cell r="AB163">
            <v>4320</v>
          </cell>
        </row>
        <row r="164">
          <cell r="G164">
            <v>0</v>
          </cell>
          <cell r="U164" t="str">
            <v>3.59.2</v>
          </cell>
          <cell r="V164" t="str">
            <v>3.59.2H-40</v>
          </cell>
          <cell r="W164" t="str">
            <v>3.59.2n</v>
          </cell>
          <cell r="X164" t="str">
            <v>3.59.2H-40n</v>
          </cell>
          <cell r="Y164">
            <v>2.992</v>
          </cell>
          <cell r="Z164">
            <v>2.867</v>
          </cell>
          <cell r="AA164">
            <v>5380</v>
          </cell>
          <cell r="AB164">
            <v>5080</v>
          </cell>
        </row>
        <row r="165">
          <cell r="G165">
            <v>0</v>
          </cell>
          <cell r="U165" t="str">
            <v>3.510.2</v>
          </cell>
          <cell r="V165" t="str">
            <v>3.510.2H-40</v>
          </cell>
          <cell r="W165" t="str">
            <v>3.510.2n</v>
          </cell>
          <cell r="X165" t="str">
            <v>3.510.2H-40n</v>
          </cell>
          <cell r="Y165">
            <v>2.9220000000000002</v>
          </cell>
          <cell r="Z165">
            <v>2.7970000000000002</v>
          </cell>
          <cell r="AA165">
            <v>6060</v>
          </cell>
          <cell r="AB165">
            <v>5780</v>
          </cell>
        </row>
        <row r="166">
          <cell r="G166">
            <v>0</v>
          </cell>
          <cell r="U166" t="str">
            <v>3.59.3</v>
          </cell>
          <cell r="V166" t="str">
            <v>3.59.3H-40</v>
          </cell>
          <cell r="W166" t="str">
            <v>3.59.3u</v>
          </cell>
          <cell r="X166" t="str">
            <v>3.59.3H-40u</v>
          </cell>
          <cell r="Y166">
            <v>2.992</v>
          </cell>
          <cell r="Z166">
            <v>2.867</v>
          </cell>
          <cell r="AA166">
            <v>5380</v>
          </cell>
          <cell r="AB166">
            <v>5080</v>
          </cell>
        </row>
        <row r="167">
          <cell r="G167">
            <v>0</v>
          </cell>
          <cell r="U167" t="str">
            <v>3.510.2</v>
          </cell>
          <cell r="V167" t="str">
            <v>3.510.2J-55</v>
          </cell>
          <cell r="W167" t="str">
            <v>3.510.2n</v>
          </cell>
          <cell r="X167" t="str">
            <v>3.510.2J-55n</v>
          </cell>
          <cell r="Y167">
            <v>2.9220000000000002</v>
          </cell>
          <cell r="Z167">
            <v>2.7970000000000002</v>
          </cell>
          <cell r="AA167">
            <v>8330</v>
          </cell>
          <cell r="AB167">
            <v>7940</v>
          </cell>
        </row>
        <row r="168">
          <cell r="G168">
            <v>0</v>
          </cell>
          <cell r="U168" t="str">
            <v>3.57.7</v>
          </cell>
          <cell r="V168" t="str">
            <v>3.57.7J-55</v>
          </cell>
          <cell r="W168" t="str">
            <v>3.57.7n</v>
          </cell>
          <cell r="X168" t="str">
            <v>3.57.7J-55n</v>
          </cell>
          <cell r="Y168">
            <v>3.0680000000000001</v>
          </cell>
          <cell r="Z168">
            <v>2.9430000000000001</v>
          </cell>
          <cell r="AA168">
            <v>5970</v>
          </cell>
          <cell r="AB168">
            <v>5940</v>
          </cell>
        </row>
        <row r="169">
          <cell r="G169">
            <v>0</v>
          </cell>
          <cell r="U169" t="str">
            <v>3.59.2</v>
          </cell>
          <cell r="V169" t="str">
            <v>3.59.2J-55</v>
          </cell>
          <cell r="W169" t="str">
            <v>3.59.2n</v>
          </cell>
          <cell r="X169" t="str">
            <v>3.59.2J-55n</v>
          </cell>
          <cell r="Y169">
            <v>2.992</v>
          </cell>
          <cell r="Z169">
            <v>2.867</v>
          </cell>
          <cell r="AA169">
            <v>7400</v>
          </cell>
          <cell r="AB169">
            <v>6980</v>
          </cell>
        </row>
        <row r="170">
          <cell r="G170">
            <v>0</v>
          </cell>
          <cell r="U170" t="str">
            <v>3.59.3</v>
          </cell>
          <cell r="V170" t="str">
            <v>3.59.3J-55</v>
          </cell>
          <cell r="W170" t="str">
            <v>3.59.3u</v>
          </cell>
          <cell r="X170" t="str">
            <v>3.59.3J-55u</v>
          </cell>
          <cell r="Y170">
            <v>2.992</v>
          </cell>
          <cell r="Z170">
            <v>2.867</v>
          </cell>
          <cell r="AA170">
            <v>7400</v>
          </cell>
          <cell r="AB170">
            <v>6980</v>
          </cell>
        </row>
        <row r="171">
          <cell r="G171">
            <v>0</v>
          </cell>
          <cell r="U171" t="str">
            <v>3.57.7</v>
          </cell>
          <cell r="V171" t="str">
            <v>3.57.7N-80</v>
          </cell>
          <cell r="W171" t="str">
            <v>3.57.7n</v>
          </cell>
          <cell r="X171" t="str">
            <v>3.57.7N-80n</v>
          </cell>
          <cell r="Y171">
            <v>3.0680000000000001</v>
          </cell>
          <cell r="Z171">
            <v>2.9430000000000001</v>
          </cell>
          <cell r="AA171">
            <v>7870</v>
          </cell>
          <cell r="AB171">
            <v>8640</v>
          </cell>
        </row>
        <row r="172">
          <cell r="G172">
            <v>0</v>
          </cell>
          <cell r="U172" t="str">
            <v>3.59.2</v>
          </cell>
          <cell r="V172" t="str">
            <v>3.59.2N-80</v>
          </cell>
          <cell r="W172" t="str">
            <v>3.59.2n</v>
          </cell>
          <cell r="X172" t="str">
            <v>3.59.2N-80n</v>
          </cell>
          <cell r="Y172">
            <v>2.992</v>
          </cell>
          <cell r="Z172">
            <v>2.867</v>
          </cell>
          <cell r="AA172">
            <v>10530</v>
          </cell>
          <cell r="AB172">
            <v>10160</v>
          </cell>
        </row>
        <row r="173">
          <cell r="G173">
            <v>0</v>
          </cell>
          <cell r="U173" t="str">
            <v>3.510.2</v>
          </cell>
          <cell r="V173" t="str">
            <v>3.510.2N-80</v>
          </cell>
          <cell r="W173" t="str">
            <v>3.510.2n</v>
          </cell>
          <cell r="X173" t="str">
            <v>3.510.2N-80n</v>
          </cell>
          <cell r="Y173">
            <v>2.9220000000000002</v>
          </cell>
          <cell r="Z173">
            <v>2.7970000000000002</v>
          </cell>
          <cell r="AA173">
            <v>12120</v>
          </cell>
          <cell r="AB173">
            <v>11560</v>
          </cell>
        </row>
        <row r="174">
          <cell r="G174">
            <v>0</v>
          </cell>
          <cell r="U174" t="str">
            <v>3.512.7</v>
          </cell>
          <cell r="V174" t="str">
            <v>3.512.7N-80</v>
          </cell>
          <cell r="W174" t="str">
            <v>3.512.7n</v>
          </cell>
          <cell r="X174" t="str">
            <v>3.512.7N-80n</v>
          </cell>
          <cell r="Y174">
            <v>2.75</v>
          </cell>
          <cell r="Z174">
            <v>2.625</v>
          </cell>
          <cell r="AA174">
            <v>15310</v>
          </cell>
          <cell r="AB174">
            <v>15000</v>
          </cell>
        </row>
        <row r="175">
          <cell r="G175">
            <v>0</v>
          </cell>
          <cell r="U175" t="str">
            <v>3.59.3</v>
          </cell>
          <cell r="V175" t="str">
            <v>3.59.3N-80</v>
          </cell>
          <cell r="W175" t="str">
            <v>3.59.3u</v>
          </cell>
          <cell r="X175" t="str">
            <v>3.59.3N-80u</v>
          </cell>
          <cell r="Y175">
            <v>2.992</v>
          </cell>
          <cell r="Z175">
            <v>2.867</v>
          </cell>
          <cell r="AA175">
            <v>10530</v>
          </cell>
          <cell r="AB175">
            <v>10160</v>
          </cell>
        </row>
        <row r="176">
          <cell r="G176">
            <v>0</v>
          </cell>
          <cell r="U176" t="str">
            <v>3.512.95</v>
          </cell>
          <cell r="V176" t="str">
            <v>3.512.95N-80</v>
          </cell>
          <cell r="W176" t="str">
            <v>3.512.95u</v>
          </cell>
          <cell r="X176" t="str">
            <v>3.512.95N-80u</v>
          </cell>
          <cell r="Y176">
            <v>2.75</v>
          </cell>
          <cell r="Z176">
            <v>2.625</v>
          </cell>
          <cell r="AA176">
            <v>15310</v>
          </cell>
          <cell r="AB176">
            <v>15000</v>
          </cell>
        </row>
        <row r="177">
          <cell r="G177">
            <v>0</v>
          </cell>
          <cell r="U177" t="str">
            <v>3.59.2</v>
          </cell>
          <cell r="V177" t="str">
            <v>3.59.2P-105</v>
          </cell>
          <cell r="W177" t="str">
            <v>3.59.2n</v>
          </cell>
          <cell r="X177" t="str">
            <v>3.59.2P-105n</v>
          </cell>
          <cell r="Y177">
            <v>2.992</v>
          </cell>
          <cell r="Z177">
            <v>2.867</v>
          </cell>
          <cell r="AA177">
            <v>13050</v>
          </cell>
          <cell r="AB177">
            <v>13340</v>
          </cell>
        </row>
        <row r="178">
          <cell r="G178">
            <v>0</v>
          </cell>
          <cell r="U178" t="str">
            <v>3.512.7</v>
          </cell>
          <cell r="V178" t="str">
            <v>3.512.7P-105</v>
          </cell>
          <cell r="W178" t="str">
            <v>3.512.7n</v>
          </cell>
          <cell r="X178" t="str">
            <v>3.512.7P-105n</v>
          </cell>
          <cell r="Y178">
            <v>2.75</v>
          </cell>
          <cell r="Z178">
            <v>2.625</v>
          </cell>
          <cell r="AA178">
            <v>20090</v>
          </cell>
          <cell r="AB178">
            <v>19690</v>
          </cell>
        </row>
        <row r="179">
          <cell r="G179">
            <v>0</v>
          </cell>
          <cell r="U179" t="str">
            <v>3.59.3</v>
          </cell>
          <cell r="V179" t="str">
            <v>3.59.3P-105</v>
          </cell>
          <cell r="W179" t="str">
            <v>3.59.3u</v>
          </cell>
          <cell r="X179" t="str">
            <v>3.59.3P-105u</v>
          </cell>
          <cell r="Y179">
            <v>2.992</v>
          </cell>
          <cell r="Z179">
            <v>2.867</v>
          </cell>
          <cell r="AA179">
            <v>13050</v>
          </cell>
          <cell r="AB179">
            <v>13340</v>
          </cell>
        </row>
        <row r="180">
          <cell r="G180">
            <v>0</v>
          </cell>
          <cell r="U180" t="str">
            <v>3.512.95</v>
          </cell>
          <cell r="V180" t="str">
            <v>3.512.95P-105</v>
          </cell>
          <cell r="W180" t="str">
            <v>3.512.95u</v>
          </cell>
          <cell r="X180" t="str">
            <v>3.512.95P-105u</v>
          </cell>
          <cell r="Y180">
            <v>2.75</v>
          </cell>
          <cell r="Z180">
            <v>2.625</v>
          </cell>
          <cell r="AA180">
            <v>20090</v>
          </cell>
          <cell r="AB180">
            <v>19690</v>
          </cell>
        </row>
        <row r="181">
          <cell r="G181">
            <v>0</v>
          </cell>
          <cell r="U181" t="str">
            <v>3.54.51</v>
          </cell>
          <cell r="V181">
            <v>0</v>
          </cell>
          <cell r="W181" t="str">
            <v>3.54.51u</v>
          </cell>
          <cell r="X181">
            <v>0</v>
          </cell>
          <cell r="Y181">
            <v>3.25</v>
          </cell>
        </row>
        <row r="182">
          <cell r="G182">
            <v>0</v>
          </cell>
          <cell r="U182" t="str">
            <v>3.55.57</v>
          </cell>
          <cell r="V182">
            <v>0</v>
          </cell>
          <cell r="W182" t="str">
            <v>3.55.57u</v>
          </cell>
          <cell r="X182">
            <v>0</v>
          </cell>
          <cell r="Y182">
            <v>3.1880000000000002</v>
          </cell>
        </row>
        <row r="183">
          <cell r="G183" t="str">
            <v>717F-25</v>
          </cell>
          <cell r="H183">
            <v>6.4130000000000003</v>
          </cell>
          <cell r="I183">
            <v>1100</v>
          </cell>
          <cell r="J183">
            <v>1440</v>
          </cell>
          <cell r="U183" t="str">
            <v>3.55.63</v>
          </cell>
          <cell r="V183">
            <v>0</v>
          </cell>
          <cell r="W183" t="str">
            <v>3.55.63u</v>
          </cell>
          <cell r="X183">
            <v>0</v>
          </cell>
          <cell r="Y183">
            <v>3.1880000000000002</v>
          </cell>
        </row>
        <row r="184">
          <cell r="G184">
            <v>0</v>
          </cell>
          <cell r="U184" t="str">
            <v>3.56.11</v>
          </cell>
          <cell r="V184">
            <v>0</v>
          </cell>
          <cell r="W184" t="str">
            <v>3.56.11u</v>
          </cell>
          <cell r="X184">
            <v>0</v>
          </cell>
          <cell r="Y184">
            <v>3.1560000000000001</v>
          </cell>
        </row>
        <row r="185">
          <cell r="G185">
            <v>0</v>
          </cell>
          <cell r="U185" t="str">
            <v>3.56.65</v>
          </cell>
          <cell r="V185">
            <v>0</v>
          </cell>
          <cell r="W185" t="str">
            <v>3.56.65u</v>
          </cell>
          <cell r="X185">
            <v>0</v>
          </cell>
          <cell r="Y185">
            <v>3.1240000000000001</v>
          </cell>
        </row>
        <row r="186">
          <cell r="G186" t="str">
            <v>720H-40</v>
          </cell>
          <cell r="H186">
            <v>6.4130000000000003</v>
          </cell>
          <cell r="I186">
            <v>1450</v>
          </cell>
          <cell r="J186">
            <v>2310</v>
          </cell>
          <cell r="U186" t="str">
            <v>3.57.57</v>
          </cell>
          <cell r="V186">
            <v>0</v>
          </cell>
          <cell r="W186" t="str">
            <v>3.57.57u</v>
          </cell>
          <cell r="X186">
            <v>0</v>
          </cell>
          <cell r="Y186">
            <v>3.0680000000000001</v>
          </cell>
        </row>
        <row r="187">
          <cell r="G187">
            <v>0</v>
          </cell>
          <cell r="U187" t="str">
            <v>3.58.5</v>
          </cell>
          <cell r="V187">
            <v>0</v>
          </cell>
          <cell r="W187" t="str">
            <v>3.58.5u</v>
          </cell>
          <cell r="X187">
            <v>0</v>
          </cell>
          <cell r="Y187">
            <v>3.0179999999999998</v>
          </cell>
        </row>
        <row r="188">
          <cell r="G188">
            <v>0</v>
          </cell>
          <cell r="U188" t="str">
            <v>3.58.68</v>
          </cell>
          <cell r="V188">
            <v>0</v>
          </cell>
          <cell r="W188" t="str">
            <v>3.58.68u</v>
          </cell>
          <cell r="X188">
            <v>0</v>
          </cell>
          <cell r="Y188">
            <v>3</v>
          </cell>
        </row>
        <row r="189">
          <cell r="G189" t="str">
            <v>723C-75</v>
          </cell>
          <cell r="H189">
            <v>6.2409999999999997</v>
          </cell>
          <cell r="I189">
            <v>3770</v>
          </cell>
          <cell r="J189">
            <v>5940</v>
          </cell>
          <cell r="U189" t="str">
            <v>3.58.81</v>
          </cell>
          <cell r="V189">
            <v>0</v>
          </cell>
          <cell r="W189" t="str">
            <v>3.58.81u</v>
          </cell>
          <cell r="X189">
            <v>0</v>
          </cell>
          <cell r="Y189">
            <v>2.9220000000000002</v>
          </cell>
        </row>
        <row r="190">
          <cell r="G190">
            <v>0</v>
          </cell>
          <cell r="U190" t="str">
            <v>3.58.81</v>
          </cell>
          <cell r="V190">
            <v>0</v>
          </cell>
          <cell r="W190" t="str">
            <v>3.58.81u</v>
          </cell>
          <cell r="X190">
            <v>0</v>
          </cell>
          <cell r="Y190">
            <v>2.992</v>
          </cell>
        </row>
        <row r="191">
          <cell r="G191" t="str">
            <v>726C-75</v>
          </cell>
          <cell r="H191">
            <v>6.2409999999999997</v>
          </cell>
          <cell r="I191">
            <v>3770</v>
          </cell>
          <cell r="J191">
            <v>5940</v>
          </cell>
          <cell r="U191" t="str">
            <v>3.58.9</v>
          </cell>
          <cell r="V191">
            <v>0</v>
          </cell>
          <cell r="W191" t="str">
            <v>3.58.9u</v>
          </cell>
          <cell r="X191">
            <v>0</v>
          </cell>
          <cell r="Y191">
            <v>3.0179999999999998</v>
          </cell>
        </row>
        <row r="192">
          <cell r="G192">
            <v>0</v>
          </cell>
          <cell r="U192" t="str">
            <v>3.59.91</v>
          </cell>
          <cell r="V192">
            <v>0</v>
          </cell>
          <cell r="W192" t="str">
            <v>3.59.91u</v>
          </cell>
          <cell r="X192">
            <v>0</v>
          </cell>
          <cell r="Y192">
            <v>2.9220000000000002</v>
          </cell>
        </row>
        <row r="193">
          <cell r="G193">
            <v>0</v>
          </cell>
          <cell r="U193" t="str">
            <v>3.510.3</v>
          </cell>
          <cell r="V193">
            <v>0</v>
          </cell>
          <cell r="W193" t="str">
            <v>3.510.3u</v>
          </cell>
          <cell r="X193">
            <v>0</v>
          </cell>
          <cell r="Y193">
            <v>2.9220000000000002</v>
          </cell>
        </row>
        <row r="194">
          <cell r="G194" t="str">
            <v>729C-75</v>
          </cell>
          <cell r="H194">
            <v>6.2409999999999997</v>
          </cell>
          <cell r="I194">
            <v>3770</v>
          </cell>
          <cell r="J194">
            <v>5940</v>
          </cell>
          <cell r="U194" t="str">
            <v>3.511.2</v>
          </cell>
          <cell r="V194">
            <v>0</v>
          </cell>
          <cell r="W194" t="str">
            <v>3.511.2u</v>
          </cell>
          <cell r="X194">
            <v>0</v>
          </cell>
          <cell r="Y194">
            <v>2.9</v>
          </cell>
        </row>
        <row r="195">
          <cell r="G195">
            <v>0</v>
          </cell>
          <cell r="U195" t="str">
            <v>3.512.31</v>
          </cell>
          <cell r="V195">
            <v>0</v>
          </cell>
          <cell r="W195" t="str">
            <v>3.512.31u</v>
          </cell>
          <cell r="X195">
            <v>0</v>
          </cell>
          <cell r="Y195">
            <v>2.7639999999999998</v>
          </cell>
        </row>
        <row r="196">
          <cell r="G196">
            <v>0</v>
          </cell>
          <cell r="U196" t="str">
            <v>3.512.52</v>
          </cell>
          <cell r="V196">
            <v>0</v>
          </cell>
          <cell r="W196" t="str">
            <v>3.512.52u</v>
          </cell>
          <cell r="X196">
            <v>0</v>
          </cell>
          <cell r="Y196">
            <v>2.75</v>
          </cell>
        </row>
        <row r="197">
          <cell r="G197">
            <v>0</v>
          </cell>
          <cell r="U197" t="str">
            <v>3.512.7</v>
          </cell>
          <cell r="V197">
            <v>0</v>
          </cell>
          <cell r="W197" t="str">
            <v>3.512.7u</v>
          </cell>
          <cell r="X197">
            <v>0</v>
          </cell>
          <cell r="Y197">
            <v>2.7639999999999998</v>
          </cell>
        </row>
        <row r="198">
          <cell r="G198">
            <v>0</v>
          </cell>
          <cell r="U198" t="str">
            <v>3.512.8</v>
          </cell>
          <cell r="V198">
            <v>0</v>
          </cell>
          <cell r="W198" t="str">
            <v>3.512.8u</v>
          </cell>
          <cell r="X198">
            <v>0</v>
          </cell>
          <cell r="Y198">
            <v>2.7639999999999998</v>
          </cell>
        </row>
        <row r="199">
          <cell r="G199">
            <v>0</v>
          </cell>
          <cell r="U199" t="str">
            <v>3.513.3</v>
          </cell>
          <cell r="V199">
            <v>0</v>
          </cell>
          <cell r="W199" t="str">
            <v>3.513.3u</v>
          </cell>
          <cell r="X199">
            <v>0</v>
          </cell>
          <cell r="Y199">
            <v>2.7639999999999998</v>
          </cell>
        </row>
        <row r="200">
          <cell r="G200" t="str">
            <v>732C-75</v>
          </cell>
          <cell r="H200">
            <v>6.2409999999999997</v>
          </cell>
          <cell r="I200">
            <v>3770</v>
          </cell>
          <cell r="J200">
            <v>5940</v>
          </cell>
          <cell r="U200" t="str">
            <v>3.513.6</v>
          </cell>
          <cell r="V200">
            <v>0</v>
          </cell>
          <cell r="W200" t="str">
            <v>3.513.6u</v>
          </cell>
          <cell r="X200">
            <v>0</v>
          </cell>
          <cell r="Y200">
            <v>2.673</v>
          </cell>
        </row>
        <row r="201">
          <cell r="G201">
            <v>0</v>
          </cell>
          <cell r="U201" t="str">
            <v>3.513.7</v>
          </cell>
          <cell r="V201">
            <v>0</v>
          </cell>
          <cell r="W201" t="str">
            <v>3.513.7u</v>
          </cell>
          <cell r="X201">
            <v>0</v>
          </cell>
          <cell r="Y201">
            <v>2.673</v>
          </cell>
        </row>
        <row r="202">
          <cell r="G202">
            <v>0</v>
          </cell>
          <cell r="U202" t="str">
            <v>3.514.32</v>
          </cell>
          <cell r="V202">
            <v>0</v>
          </cell>
          <cell r="W202" t="str">
            <v>3.514.32u</v>
          </cell>
          <cell r="X202">
            <v>0</v>
          </cell>
          <cell r="Y202">
            <v>2.6240000000000001</v>
          </cell>
        </row>
        <row r="203">
          <cell r="G203">
            <v>0</v>
          </cell>
          <cell r="U203" t="str">
            <v>3.514.62</v>
          </cell>
          <cell r="V203">
            <v>0</v>
          </cell>
          <cell r="W203" t="str">
            <v>3.514.62u</v>
          </cell>
          <cell r="X203">
            <v>0</v>
          </cell>
          <cell r="Y203">
            <v>2.6019999999999999</v>
          </cell>
        </row>
        <row r="204">
          <cell r="G204">
            <v>0</v>
          </cell>
          <cell r="U204" t="str">
            <v>3.514.9</v>
          </cell>
          <cell r="V204">
            <v>0</v>
          </cell>
          <cell r="W204" t="str">
            <v>3.514.9u</v>
          </cell>
          <cell r="X204">
            <v>0</v>
          </cell>
          <cell r="Y204">
            <v>2.6019999999999999</v>
          </cell>
        </row>
        <row r="205">
          <cell r="G205">
            <v>0</v>
          </cell>
          <cell r="U205" t="str">
            <v>3.515.37</v>
          </cell>
          <cell r="V205">
            <v>0</v>
          </cell>
          <cell r="W205" t="str">
            <v>3.515.37u</v>
          </cell>
          <cell r="X205">
            <v>0</v>
          </cell>
          <cell r="Y205">
            <v>2.548</v>
          </cell>
        </row>
        <row r="206">
          <cell r="G206" t="str">
            <v>735C-75</v>
          </cell>
          <cell r="H206">
            <v>6.2409999999999997</v>
          </cell>
          <cell r="I206">
            <v>3770</v>
          </cell>
          <cell r="J206">
            <v>5940</v>
          </cell>
          <cell r="U206" t="str">
            <v>3.515.5</v>
          </cell>
          <cell r="V206">
            <v>0</v>
          </cell>
          <cell r="W206" t="str">
            <v>3.515.5u</v>
          </cell>
          <cell r="X206">
            <v>0</v>
          </cell>
          <cell r="Y206">
            <v>2.6019999999999999</v>
          </cell>
        </row>
        <row r="207">
          <cell r="G207">
            <v>0</v>
          </cell>
          <cell r="U207" t="str">
            <v>3.515.68</v>
          </cell>
          <cell r="V207">
            <v>0</v>
          </cell>
          <cell r="W207" t="str">
            <v>3.515.68u</v>
          </cell>
          <cell r="X207">
            <v>0</v>
          </cell>
          <cell r="Y207">
            <v>2.524</v>
          </cell>
        </row>
        <row r="208">
          <cell r="G208" t="str">
            <v>738C-75</v>
          </cell>
          <cell r="H208">
            <v>6.2409999999999997</v>
          </cell>
          <cell r="I208">
            <v>3770</v>
          </cell>
          <cell r="J208">
            <v>5940</v>
          </cell>
          <cell r="U208" t="str">
            <v>3.515.8</v>
          </cell>
          <cell r="V208">
            <v>0</v>
          </cell>
          <cell r="W208" t="str">
            <v>3.515.8u</v>
          </cell>
          <cell r="X208">
            <v>0</v>
          </cell>
          <cell r="Y208">
            <v>2.524</v>
          </cell>
        </row>
        <row r="209">
          <cell r="G209">
            <v>0</v>
          </cell>
          <cell r="U209" t="str">
            <v>3.515.8</v>
          </cell>
          <cell r="V209">
            <v>0</v>
          </cell>
          <cell r="W209" t="str">
            <v>3.515.8u</v>
          </cell>
          <cell r="X209">
            <v>0</v>
          </cell>
          <cell r="Y209">
            <v>2.548</v>
          </cell>
        </row>
        <row r="210">
          <cell r="G210">
            <v>0</v>
          </cell>
          <cell r="U210" t="str">
            <v>3.515.8</v>
          </cell>
          <cell r="V210">
            <v>0</v>
          </cell>
          <cell r="W210" t="str">
            <v>3.515.8u</v>
          </cell>
          <cell r="X210">
            <v>0</v>
          </cell>
          <cell r="Y210">
            <v>2.548</v>
          </cell>
        </row>
        <row r="211">
          <cell r="G211">
            <v>0</v>
          </cell>
          <cell r="U211" t="str">
            <v>3.516.28</v>
          </cell>
          <cell r="V211">
            <v>0</v>
          </cell>
          <cell r="W211" t="str">
            <v>3.516.28u</v>
          </cell>
          <cell r="X211">
            <v>0</v>
          </cell>
          <cell r="Y211">
            <v>2.48</v>
          </cell>
        </row>
        <row r="212">
          <cell r="G212">
            <v>0</v>
          </cell>
          <cell r="U212" t="str">
            <v>3.516.7</v>
          </cell>
          <cell r="V212">
            <v>0</v>
          </cell>
          <cell r="W212" t="str">
            <v>3.516.7u</v>
          </cell>
          <cell r="X212">
            <v>0</v>
          </cell>
          <cell r="Y212">
            <v>2.48</v>
          </cell>
        </row>
        <row r="213">
          <cell r="G213">
            <v>0</v>
          </cell>
          <cell r="U213" t="str">
            <v>3.516.81</v>
          </cell>
          <cell r="V213">
            <v>0</v>
          </cell>
          <cell r="W213" t="str">
            <v>3.516.81u</v>
          </cell>
          <cell r="X213">
            <v>0</v>
          </cell>
          <cell r="Y213">
            <v>2.44</v>
          </cell>
        </row>
        <row r="214">
          <cell r="G214">
            <v>0</v>
          </cell>
          <cell r="U214" t="str">
            <v>3.517.05</v>
          </cell>
          <cell r="V214">
            <v>0</v>
          </cell>
          <cell r="W214" t="str">
            <v>3.517.05u</v>
          </cell>
          <cell r="X214">
            <v>0</v>
          </cell>
          <cell r="Y214">
            <v>2.44</v>
          </cell>
        </row>
        <row r="215">
          <cell r="G215">
            <v>0</v>
          </cell>
          <cell r="U215" t="str">
            <v>49.5</v>
          </cell>
          <cell r="V215" t="str">
            <v>49.5C-75</v>
          </cell>
          <cell r="W215" t="str">
            <v>49.5n</v>
          </cell>
          <cell r="X215" t="str">
            <v>49.5C-75n</v>
          </cell>
          <cell r="Y215">
            <v>3.548</v>
          </cell>
          <cell r="Z215">
            <v>0</v>
          </cell>
          <cell r="AA215">
            <v>6350</v>
          </cell>
          <cell r="AB215">
            <v>7420</v>
          </cell>
        </row>
        <row r="216">
          <cell r="G216">
            <v>0</v>
          </cell>
          <cell r="U216" t="str">
            <v>411</v>
          </cell>
          <cell r="V216" t="str">
            <v>411C-75</v>
          </cell>
          <cell r="W216" t="str">
            <v>411u</v>
          </cell>
          <cell r="X216" t="str">
            <v>411C-75u</v>
          </cell>
          <cell r="Y216">
            <v>3.476</v>
          </cell>
          <cell r="Z216">
            <v>0</v>
          </cell>
          <cell r="AA216">
            <v>8410</v>
          </cell>
          <cell r="AB216">
            <v>8600</v>
          </cell>
        </row>
        <row r="217">
          <cell r="G217">
            <v>0</v>
          </cell>
          <cell r="U217" t="str">
            <v>49.5</v>
          </cell>
          <cell r="V217" t="str">
            <v>49.5F-25</v>
          </cell>
          <cell r="W217" t="str">
            <v>49.5n</v>
          </cell>
          <cell r="X217" t="str">
            <v>49.5F-25n</v>
          </cell>
          <cell r="Y217">
            <v>3.548</v>
          </cell>
          <cell r="Z217">
            <v>0</v>
          </cell>
          <cell r="AA217">
            <v>2630</v>
          </cell>
          <cell r="AB217">
            <v>2470</v>
          </cell>
        </row>
        <row r="218">
          <cell r="G218">
            <v>0</v>
          </cell>
          <cell r="U218" t="str">
            <v>411</v>
          </cell>
          <cell r="V218" t="str">
            <v>411F-25</v>
          </cell>
          <cell r="W218" t="str">
            <v>411u</v>
          </cell>
          <cell r="X218" t="str">
            <v>411F-25u</v>
          </cell>
          <cell r="Y218">
            <v>3.476</v>
          </cell>
          <cell r="Z218">
            <v>3.351</v>
          </cell>
          <cell r="AA218">
            <v>3220</v>
          </cell>
          <cell r="AB218">
            <v>2870</v>
          </cell>
        </row>
        <row r="219">
          <cell r="G219">
            <v>0</v>
          </cell>
          <cell r="U219" t="str">
            <v>49.5</v>
          </cell>
          <cell r="V219" t="str">
            <v>49.5H-40</v>
          </cell>
          <cell r="W219" t="str">
            <v>49.5n</v>
          </cell>
          <cell r="X219" t="str">
            <v>49.5H-40n</v>
          </cell>
          <cell r="Y219">
            <v>3.548</v>
          </cell>
          <cell r="Z219">
            <v>0</v>
          </cell>
          <cell r="AA219">
            <v>4060</v>
          </cell>
          <cell r="AB219">
            <v>3960</v>
          </cell>
        </row>
        <row r="220">
          <cell r="G220">
            <v>0</v>
          </cell>
          <cell r="U220" t="str">
            <v>411</v>
          </cell>
          <cell r="V220" t="str">
            <v>411H-40</v>
          </cell>
          <cell r="W220" t="str">
            <v>411u</v>
          </cell>
          <cell r="X220" t="str">
            <v>411H-40u</v>
          </cell>
          <cell r="Y220">
            <v>3.476</v>
          </cell>
          <cell r="Z220">
            <v>3.351</v>
          </cell>
          <cell r="AA220">
            <v>4900</v>
          </cell>
          <cell r="AB220">
            <v>4580</v>
          </cell>
        </row>
        <row r="221">
          <cell r="G221">
            <v>0</v>
          </cell>
          <cell r="U221" t="str">
            <v>49.5</v>
          </cell>
          <cell r="V221" t="str">
            <v>49.5J-55</v>
          </cell>
          <cell r="W221" t="str">
            <v>49.5n</v>
          </cell>
          <cell r="X221" t="str">
            <v>49.5J-55n</v>
          </cell>
          <cell r="Y221">
            <v>3.548</v>
          </cell>
          <cell r="Z221">
            <v>0</v>
          </cell>
          <cell r="AA221">
            <v>5110</v>
          </cell>
          <cell r="AB221">
            <v>5440</v>
          </cell>
        </row>
        <row r="222">
          <cell r="G222">
            <v>0</v>
          </cell>
          <cell r="U222" t="str">
            <v>411</v>
          </cell>
          <cell r="V222" t="str">
            <v>411J-55</v>
          </cell>
          <cell r="W222" t="str">
            <v>411u</v>
          </cell>
          <cell r="X222" t="str">
            <v>411J-55u</v>
          </cell>
          <cell r="Y222">
            <v>3.476</v>
          </cell>
          <cell r="Z222">
            <v>3.351</v>
          </cell>
          <cell r="AA222">
            <v>6590</v>
          </cell>
          <cell r="AB222">
            <v>6300</v>
          </cell>
        </row>
        <row r="223">
          <cell r="G223">
            <v>0</v>
          </cell>
          <cell r="U223" t="str">
            <v>49.5</v>
          </cell>
          <cell r="V223" t="str">
            <v>49.5N-80</v>
          </cell>
          <cell r="W223" t="str">
            <v>49.5n</v>
          </cell>
          <cell r="X223" t="str">
            <v>49.5N-80n</v>
          </cell>
          <cell r="Y223">
            <v>3.548</v>
          </cell>
          <cell r="Z223">
            <v>0</v>
          </cell>
          <cell r="AA223">
            <v>6590</v>
          </cell>
          <cell r="AB223">
            <v>7910</v>
          </cell>
        </row>
        <row r="224">
          <cell r="G224">
            <v>0</v>
          </cell>
          <cell r="U224" t="str">
            <v>411</v>
          </cell>
          <cell r="V224" t="str">
            <v>411N-80</v>
          </cell>
          <cell r="W224" t="str">
            <v>411u</v>
          </cell>
          <cell r="X224" t="str">
            <v>411N-80u</v>
          </cell>
          <cell r="Y224">
            <v>3.476</v>
          </cell>
          <cell r="Z224">
            <v>3.351</v>
          </cell>
          <cell r="AA224">
            <v>8800</v>
          </cell>
          <cell r="AB224">
            <v>9170</v>
          </cell>
        </row>
        <row r="225">
          <cell r="G225">
            <v>0</v>
          </cell>
          <cell r="U225" t="str">
            <v>49.11</v>
          </cell>
          <cell r="V225">
            <v>0</v>
          </cell>
          <cell r="W225" t="str">
            <v>49.11u</v>
          </cell>
          <cell r="X225">
            <v>0</v>
          </cell>
          <cell r="Y225">
            <v>3.548</v>
          </cell>
        </row>
        <row r="226">
          <cell r="G226">
            <v>0</v>
          </cell>
          <cell r="U226" t="str">
            <v>49.25</v>
          </cell>
          <cell r="V226">
            <v>0</v>
          </cell>
          <cell r="W226" t="str">
            <v>49.25u</v>
          </cell>
          <cell r="X226">
            <v>0</v>
          </cell>
          <cell r="Y226">
            <v>3.548</v>
          </cell>
        </row>
        <row r="227">
          <cell r="G227">
            <v>0</v>
          </cell>
          <cell r="U227" t="str">
            <v>49.4</v>
          </cell>
          <cell r="V227">
            <v>0</v>
          </cell>
          <cell r="W227" t="str">
            <v>49.4u</v>
          </cell>
          <cell r="X227">
            <v>0</v>
          </cell>
          <cell r="Y227">
            <v>3.548</v>
          </cell>
        </row>
        <row r="228">
          <cell r="G228">
            <v>0</v>
          </cell>
          <cell r="U228" t="str">
            <v>410.46</v>
          </cell>
          <cell r="V228">
            <v>0</v>
          </cell>
          <cell r="W228" t="str">
            <v>410.46u</v>
          </cell>
          <cell r="X228">
            <v>0</v>
          </cell>
          <cell r="Y228">
            <v>3.476</v>
          </cell>
        </row>
        <row r="229">
          <cell r="G229">
            <v>0</v>
          </cell>
          <cell r="U229" t="str">
            <v>410.8</v>
          </cell>
          <cell r="V229">
            <v>0</v>
          </cell>
          <cell r="W229" t="str">
            <v>410.8u</v>
          </cell>
          <cell r="X229">
            <v>0</v>
          </cell>
          <cell r="Y229">
            <v>3.476</v>
          </cell>
        </row>
        <row r="230">
          <cell r="G230">
            <v>0</v>
          </cell>
          <cell r="U230" t="str">
            <v>410.9</v>
          </cell>
          <cell r="V230">
            <v>0</v>
          </cell>
          <cell r="W230" t="str">
            <v>410.9u</v>
          </cell>
          <cell r="X230">
            <v>0</v>
          </cell>
          <cell r="Y230">
            <v>3.476</v>
          </cell>
        </row>
        <row r="231">
          <cell r="G231">
            <v>0</v>
          </cell>
          <cell r="U231" t="str">
            <v>411.34</v>
          </cell>
          <cell r="V231">
            <v>0</v>
          </cell>
          <cell r="W231" t="str">
            <v>411.34u</v>
          </cell>
          <cell r="X231">
            <v>0</v>
          </cell>
          <cell r="Y231">
            <v>3.4279999999999999</v>
          </cell>
        </row>
        <row r="232">
          <cell r="G232">
            <v>0</v>
          </cell>
          <cell r="U232" t="str">
            <v>411.6</v>
          </cell>
          <cell r="V232">
            <v>0</v>
          </cell>
          <cell r="W232" t="str">
            <v>411.6u</v>
          </cell>
          <cell r="X232">
            <v>0</v>
          </cell>
          <cell r="Y232">
            <v>3.4279999999999999</v>
          </cell>
        </row>
        <row r="233">
          <cell r="G233">
            <v>0</v>
          </cell>
          <cell r="U233" t="str">
            <v>412.93</v>
          </cell>
          <cell r="V233">
            <v>0</v>
          </cell>
          <cell r="W233" t="str">
            <v>412.93u</v>
          </cell>
          <cell r="X233">
            <v>0</v>
          </cell>
          <cell r="Y233">
            <v>3.34</v>
          </cell>
        </row>
        <row r="234">
          <cell r="G234">
            <v>0</v>
          </cell>
          <cell r="U234" t="str">
            <v>413</v>
          </cell>
          <cell r="V234">
            <v>0</v>
          </cell>
          <cell r="W234" t="str">
            <v>413u</v>
          </cell>
          <cell r="X234">
            <v>0</v>
          </cell>
          <cell r="Y234">
            <v>3.34</v>
          </cell>
        </row>
        <row r="235">
          <cell r="G235">
            <v>0</v>
          </cell>
          <cell r="U235" t="str">
            <v>413.14</v>
          </cell>
          <cell r="V235">
            <v>0</v>
          </cell>
          <cell r="W235" t="str">
            <v>413.14u</v>
          </cell>
          <cell r="X235">
            <v>0</v>
          </cell>
          <cell r="Y235">
            <v>3.34</v>
          </cell>
        </row>
        <row r="236">
          <cell r="G236">
            <v>0</v>
          </cell>
          <cell r="U236" t="str">
            <v>413.3</v>
          </cell>
          <cell r="V236">
            <v>0</v>
          </cell>
          <cell r="W236" t="str">
            <v>413.3u</v>
          </cell>
          <cell r="X236">
            <v>0</v>
          </cell>
          <cell r="Y236">
            <v>3.34</v>
          </cell>
        </row>
        <row r="237">
          <cell r="G237">
            <v>0</v>
          </cell>
          <cell r="U237" t="str">
            <v>413.4</v>
          </cell>
          <cell r="V237">
            <v>0</v>
          </cell>
          <cell r="W237" t="str">
            <v>413.4u</v>
          </cell>
          <cell r="X237">
            <v>0</v>
          </cell>
          <cell r="Y237">
            <v>3.34</v>
          </cell>
        </row>
        <row r="238">
          <cell r="G238">
            <v>0</v>
          </cell>
          <cell r="U238" t="str">
            <v>414</v>
          </cell>
          <cell r="V238">
            <v>0</v>
          </cell>
          <cell r="W238" t="str">
            <v>414u</v>
          </cell>
          <cell r="X238">
            <v>0</v>
          </cell>
          <cell r="Y238">
            <v>3.34</v>
          </cell>
        </row>
        <row r="239">
          <cell r="G239" t="str">
            <v>7.62520F-25</v>
          </cell>
          <cell r="H239">
            <v>7</v>
          </cell>
          <cell r="I239">
            <v>1100</v>
          </cell>
          <cell r="J239">
            <v>1430</v>
          </cell>
          <cell r="U239" t="str">
            <v>414.66</v>
          </cell>
          <cell r="V239">
            <v>0</v>
          </cell>
          <cell r="W239" t="str">
            <v>414.66u</v>
          </cell>
          <cell r="X239">
            <v>0</v>
          </cell>
          <cell r="Y239">
            <v>3.24</v>
          </cell>
        </row>
        <row r="240">
          <cell r="G240">
            <v>0</v>
          </cell>
          <cell r="U240" t="str">
            <v>414.8</v>
          </cell>
          <cell r="V240">
            <v>0</v>
          </cell>
          <cell r="W240" t="str">
            <v>414.8u</v>
          </cell>
          <cell r="X240">
            <v>0</v>
          </cell>
          <cell r="Y240">
            <v>3.24</v>
          </cell>
        </row>
        <row r="241">
          <cell r="G241" t="str">
            <v>7.62524H-40</v>
          </cell>
          <cell r="H241">
            <v>6.9</v>
          </cell>
          <cell r="I241">
            <v>2040</v>
          </cell>
          <cell r="J241">
            <v>2750</v>
          </cell>
          <cell r="U241" t="str">
            <v>416.36</v>
          </cell>
          <cell r="V241">
            <v>0</v>
          </cell>
          <cell r="W241" t="str">
            <v>416.36u</v>
          </cell>
          <cell r="X241">
            <v>0</v>
          </cell>
          <cell r="Y241">
            <v>3.14</v>
          </cell>
        </row>
        <row r="242">
          <cell r="G242" t="str">
            <v>7.62526.4C-75</v>
          </cell>
          <cell r="H242">
            <v>6.8440000000000003</v>
          </cell>
          <cell r="I242">
            <v>3280</v>
          </cell>
          <cell r="J242">
            <v>5650</v>
          </cell>
          <cell r="U242" t="str">
            <v>416.5</v>
          </cell>
          <cell r="V242">
            <v>0</v>
          </cell>
          <cell r="W242" t="str">
            <v>416.5u</v>
          </cell>
          <cell r="X242">
            <v>0</v>
          </cell>
          <cell r="Y242">
            <v>3.14</v>
          </cell>
        </row>
        <row r="243">
          <cell r="G243" t="str">
            <v>7.62529.7C-75</v>
          </cell>
          <cell r="H243">
            <v>6.8440000000000003</v>
          </cell>
          <cell r="I243">
            <v>3280</v>
          </cell>
          <cell r="J243">
            <v>5650</v>
          </cell>
          <cell r="U243" t="str">
            <v>418.69</v>
          </cell>
          <cell r="V243">
            <v>0</v>
          </cell>
          <cell r="W243" t="str">
            <v>418.69u</v>
          </cell>
          <cell r="X243">
            <v>0</v>
          </cell>
          <cell r="Y243">
            <v>3</v>
          </cell>
        </row>
        <row r="244">
          <cell r="G244" t="str">
            <v>7.62533.7C-75</v>
          </cell>
          <cell r="H244">
            <v>6.8440000000000003</v>
          </cell>
          <cell r="I244">
            <v>3280</v>
          </cell>
          <cell r="J244">
            <v>5650</v>
          </cell>
          <cell r="U244" t="str">
            <v>419</v>
          </cell>
          <cell r="V244">
            <v>0</v>
          </cell>
          <cell r="W244" t="str">
            <v>419u</v>
          </cell>
          <cell r="X244">
            <v>0</v>
          </cell>
          <cell r="Y244">
            <v>3</v>
          </cell>
        </row>
        <row r="245">
          <cell r="G245">
            <v>0</v>
          </cell>
          <cell r="U245" t="str">
            <v>422.08</v>
          </cell>
          <cell r="V245">
            <v>0</v>
          </cell>
          <cell r="W245" t="str">
            <v>422.08u</v>
          </cell>
          <cell r="X245">
            <v>0</v>
          </cell>
          <cell r="Y245">
            <v>2.78</v>
          </cell>
        </row>
        <row r="246">
          <cell r="G246">
            <v>0</v>
          </cell>
          <cell r="U246" t="str">
            <v>422.5</v>
          </cell>
          <cell r="V246">
            <v>0</v>
          </cell>
          <cell r="W246" t="str">
            <v>422.5u</v>
          </cell>
          <cell r="X246">
            <v>0</v>
          </cell>
          <cell r="Y246">
            <v>2.78</v>
          </cell>
        </row>
        <row r="247">
          <cell r="G247">
            <v>0</v>
          </cell>
          <cell r="U247" t="str">
            <v>422.8</v>
          </cell>
          <cell r="V247">
            <v>0</v>
          </cell>
          <cell r="W247" t="str">
            <v>422.8u</v>
          </cell>
          <cell r="X247">
            <v>0</v>
          </cell>
          <cell r="Y247">
            <v>2.78</v>
          </cell>
        </row>
        <row r="248">
          <cell r="G248">
            <v>0</v>
          </cell>
          <cell r="U248" t="str">
            <v>4.512.6</v>
          </cell>
          <cell r="V248" t="str">
            <v>4.512.6C-75</v>
          </cell>
          <cell r="W248" t="str">
            <v>4.512.6n</v>
          </cell>
          <cell r="X248" t="str">
            <v>4.512.6C-75n</v>
          </cell>
          <cell r="Y248">
            <v>3.9580000000000002</v>
          </cell>
          <cell r="Z248">
            <v>3.8330000000000002</v>
          </cell>
          <cell r="AA248">
            <v>7200</v>
          </cell>
          <cell r="AB248">
            <v>7900</v>
          </cell>
        </row>
        <row r="249">
          <cell r="G249">
            <v>0</v>
          </cell>
          <cell r="U249" t="str">
            <v>4.512.75</v>
          </cell>
          <cell r="V249" t="str">
            <v>4.512.75C-75</v>
          </cell>
          <cell r="W249" t="str">
            <v>4.512.75u</v>
          </cell>
          <cell r="X249" t="str">
            <v>4.512.75C-75u</v>
          </cell>
          <cell r="Y249">
            <v>3.9580000000000002</v>
          </cell>
          <cell r="Z249">
            <v>3.8330000000000002</v>
          </cell>
          <cell r="AA249">
            <v>7200</v>
          </cell>
          <cell r="AB249">
            <v>7900</v>
          </cell>
        </row>
        <row r="250">
          <cell r="G250">
            <v>0</v>
          </cell>
          <cell r="U250" t="str">
            <v>4.512.6</v>
          </cell>
          <cell r="V250" t="str">
            <v>4.512.6F-25</v>
          </cell>
          <cell r="W250" t="str">
            <v>4.512.6n</v>
          </cell>
          <cell r="X250" t="str">
            <v>4.512.6F-25n</v>
          </cell>
          <cell r="Y250">
            <v>3.9580000000000002</v>
          </cell>
          <cell r="Z250">
            <v>3.8330000000000002</v>
          </cell>
          <cell r="AA250">
            <v>2870</v>
          </cell>
          <cell r="AB250">
            <v>2630</v>
          </cell>
        </row>
        <row r="251">
          <cell r="G251">
            <v>0</v>
          </cell>
          <cell r="U251" t="str">
            <v>4.512.75</v>
          </cell>
          <cell r="V251" t="str">
            <v>4.512.75F-25</v>
          </cell>
          <cell r="W251" t="str">
            <v>4.512.75u</v>
          </cell>
          <cell r="X251" t="str">
            <v>4.512.75F-25u</v>
          </cell>
          <cell r="Y251">
            <v>3.9580000000000002</v>
          </cell>
          <cell r="Z251">
            <v>3.8330000000000002</v>
          </cell>
          <cell r="AA251">
            <v>2870</v>
          </cell>
          <cell r="AB251">
            <v>2630</v>
          </cell>
        </row>
        <row r="252">
          <cell r="G252" t="str">
            <v>7.62539C-75</v>
          </cell>
          <cell r="H252">
            <v>6.8440000000000003</v>
          </cell>
          <cell r="I252">
            <v>3280</v>
          </cell>
          <cell r="J252">
            <v>5650</v>
          </cell>
          <cell r="U252" t="str">
            <v>4.512.6</v>
          </cell>
          <cell r="V252" t="str">
            <v>4.512.6H-40</v>
          </cell>
          <cell r="W252" t="str">
            <v>4.512.6n</v>
          </cell>
          <cell r="X252" t="str">
            <v>4.512.6H-40n</v>
          </cell>
          <cell r="Y252">
            <v>3.9580000000000002</v>
          </cell>
          <cell r="Z252">
            <v>3.8330000000000002</v>
          </cell>
          <cell r="AA252">
            <v>4500</v>
          </cell>
          <cell r="AB252">
            <v>4220</v>
          </cell>
        </row>
        <row r="253">
          <cell r="G253">
            <v>0</v>
          </cell>
          <cell r="U253" t="str">
            <v>4.512.75</v>
          </cell>
          <cell r="V253" t="str">
            <v>4.512.75H-40</v>
          </cell>
          <cell r="W253" t="str">
            <v>4.512.75u</v>
          </cell>
          <cell r="X253" t="str">
            <v>4.512.75H-40u</v>
          </cell>
          <cell r="Y253">
            <v>3.9580000000000002</v>
          </cell>
          <cell r="Z253">
            <v>3.8330000000000002</v>
          </cell>
          <cell r="AA253">
            <v>4500</v>
          </cell>
          <cell r="AB253">
            <v>4220</v>
          </cell>
        </row>
        <row r="254">
          <cell r="G254">
            <v>0</v>
          </cell>
          <cell r="U254" t="str">
            <v>4.512.6</v>
          </cell>
          <cell r="V254" t="str">
            <v>4.512.6J-55</v>
          </cell>
          <cell r="W254" t="str">
            <v>4.512.6n</v>
          </cell>
          <cell r="X254" t="str">
            <v>4.512.6J-55n</v>
          </cell>
          <cell r="Y254">
            <v>3.9580000000000002</v>
          </cell>
          <cell r="Z254">
            <v>3.8330000000000002</v>
          </cell>
          <cell r="AA254">
            <v>5720</v>
          </cell>
          <cell r="AB254">
            <v>5790</v>
          </cell>
        </row>
        <row r="255">
          <cell r="G255">
            <v>0</v>
          </cell>
          <cell r="U255" t="str">
            <v>4.512.75</v>
          </cell>
          <cell r="V255" t="str">
            <v>4.512.75J-55</v>
          </cell>
          <cell r="W255" t="str">
            <v>4.512.75u</v>
          </cell>
          <cell r="X255" t="str">
            <v>4.512.75J-55u</v>
          </cell>
          <cell r="Y255">
            <v>3.9580000000000002</v>
          </cell>
          <cell r="Z255">
            <v>3.8330000000000002</v>
          </cell>
          <cell r="AA255">
            <v>5720</v>
          </cell>
          <cell r="AB255">
            <v>5790</v>
          </cell>
        </row>
        <row r="256">
          <cell r="G256">
            <v>0</v>
          </cell>
          <cell r="U256" t="str">
            <v>4.512.6</v>
          </cell>
          <cell r="V256" t="str">
            <v>4.512.6N-80</v>
          </cell>
          <cell r="W256" t="str">
            <v>4.512.6n</v>
          </cell>
          <cell r="X256" t="str">
            <v>4.512.6N-80n</v>
          </cell>
          <cell r="Y256">
            <v>3.9580000000000002</v>
          </cell>
          <cell r="Z256">
            <v>3.8330000000000002</v>
          </cell>
          <cell r="AA256">
            <v>7500</v>
          </cell>
          <cell r="AB256">
            <v>8440</v>
          </cell>
        </row>
        <row r="257">
          <cell r="G257">
            <v>0</v>
          </cell>
          <cell r="U257" t="str">
            <v>4.512.75</v>
          </cell>
          <cell r="V257" t="str">
            <v>4.512.75N-80</v>
          </cell>
          <cell r="W257" t="str">
            <v>4.512.75u</v>
          </cell>
          <cell r="X257" t="str">
            <v>4.512.75N-80u</v>
          </cell>
          <cell r="Y257">
            <v>3.9580000000000002</v>
          </cell>
          <cell r="Z257">
            <v>3.8330000000000002</v>
          </cell>
          <cell r="AA257">
            <v>7500</v>
          </cell>
          <cell r="AB257">
            <v>8440</v>
          </cell>
        </row>
        <row r="258">
          <cell r="G258">
            <v>0</v>
          </cell>
          <cell r="U258" t="str">
            <v>4.59.4</v>
          </cell>
          <cell r="V258">
            <v>0</v>
          </cell>
          <cell r="W258" t="str">
            <v>4.59.4u</v>
          </cell>
          <cell r="X258">
            <v>0</v>
          </cell>
          <cell r="Y258">
            <v>4.09</v>
          </cell>
        </row>
        <row r="259">
          <cell r="G259">
            <v>0</v>
          </cell>
          <cell r="U259" t="str">
            <v>4.510.23</v>
          </cell>
          <cell r="V259">
            <v>0</v>
          </cell>
          <cell r="W259" t="str">
            <v>4.510.23u</v>
          </cell>
          <cell r="X259">
            <v>0</v>
          </cell>
          <cell r="Y259">
            <v>4.0519999999999996</v>
          </cell>
        </row>
        <row r="260">
          <cell r="G260">
            <v>0</v>
          </cell>
          <cell r="U260" t="str">
            <v>4.511</v>
          </cell>
          <cell r="V260">
            <v>0</v>
          </cell>
          <cell r="W260" t="str">
            <v>4.511u</v>
          </cell>
          <cell r="X260">
            <v>0</v>
          </cell>
          <cell r="Y260">
            <v>4.0259999999999998</v>
          </cell>
        </row>
        <row r="261">
          <cell r="G261">
            <v>0</v>
          </cell>
          <cell r="U261" t="str">
            <v>4.511.35</v>
          </cell>
          <cell r="V261">
            <v>0</v>
          </cell>
          <cell r="W261" t="str">
            <v>4.511.35u</v>
          </cell>
          <cell r="X261">
            <v>0</v>
          </cell>
          <cell r="Y261">
            <v>4</v>
          </cell>
        </row>
        <row r="262">
          <cell r="G262">
            <v>0</v>
          </cell>
          <cell r="U262" t="str">
            <v>4.511.8</v>
          </cell>
          <cell r="V262">
            <v>0</v>
          </cell>
          <cell r="W262" t="str">
            <v>4.511.8u</v>
          </cell>
          <cell r="X262">
            <v>0</v>
          </cell>
          <cell r="Y262">
            <v>3.99</v>
          </cell>
        </row>
        <row r="263">
          <cell r="G263">
            <v>0</v>
          </cell>
          <cell r="U263" t="str">
            <v>4.513.04</v>
          </cell>
          <cell r="V263">
            <v>0</v>
          </cell>
          <cell r="W263" t="str">
            <v>4.513.04u</v>
          </cell>
          <cell r="X263">
            <v>0</v>
          </cell>
          <cell r="Y263">
            <v>3.92</v>
          </cell>
        </row>
        <row r="264">
          <cell r="G264">
            <v>0</v>
          </cell>
          <cell r="U264" t="str">
            <v>4.513.5</v>
          </cell>
          <cell r="V264">
            <v>0</v>
          </cell>
          <cell r="W264" t="str">
            <v>4.513.5u</v>
          </cell>
          <cell r="X264">
            <v>0</v>
          </cell>
          <cell r="Y264">
            <v>3.92</v>
          </cell>
        </row>
        <row r="265">
          <cell r="G265">
            <v>0</v>
          </cell>
          <cell r="U265" t="str">
            <v>4.513.5</v>
          </cell>
          <cell r="V265">
            <v>0</v>
          </cell>
          <cell r="W265" t="str">
            <v>4.513.5u</v>
          </cell>
          <cell r="X265">
            <v>0</v>
          </cell>
          <cell r="Y265">
            <v>3.9580000000000002</v>
          </cell>
        </row>
        <row r="266">
          <cell r="G266">
            <v>0</v>
          </cell>
          <cell r="U266" t="str">
            <v>4.515.1</v>
          </cell>
          <cell r="V266">
            <v>0</v>
          </cell>
          <cell r="W266" t="str">
            <v>4.515.1u</v>
          </cell>
          <cell r="X266">
            <v>0</v>
          </cell>
          <cell r="Y266">
            <v>3.8260000000000001</v>
          </cell>
        </row>
        <row r="267">
          <cell r="G267">
            <v>0</v>
          </cell>
          <cell r="U267" t="str">
            <v>4.515.4</v>
          </cell>
          <cell r="V267">
            <v>0</v>
          </cell>
          <cell r="W267" t="str">
            <v>4.515.4u</v>
          </cell>
          <cell r="X267">
            <v>0</v>
          </cell>
          <cell r="Y267">
            <v>3.8260000000000001</v>
          </cell>
        </row>
        <row r="268">
          <cell r="G268">
            <v>0</v>
          </cell>
          <cell r="U268" t="str">
            <v>4.515.5</v>
          </cell>
          <cell r="V268">
            <v>0</v>
          </cell>
          <cell r="W268" t="str">
            <v>4.515.5u</v>
          </cell>
          <cell r="X268">
            <v>0</v>
          </cell>
          <cell r="Y268">
            <v>3.8260000000000001</v>
          </cell>
        </row>
        <row r="269">
          <cell r="G269">
            <v>0</v>
          </cell>
          <cell r="U269" t="str">
            <v>4.516.44</v>
          </cell>
          <cell r="V269">
            <v>0</v>
          </cell>
          <cell r="W269" t="str">
            <v>4.516.44u</v>
          </cell>
          <cell r="X269">
            <v>0</v>
          </cell>
          <cell r="Y269">
            <v>3.754</v>
          </cell>
        </row>
        <row r="270">
          <cell r="G270">
            <v>0</v>
          </cell>
          <cell r="U270" t="str">
            <v>4.516.72</v>
          </cell>
          <cell r="V270">
            <v>0</v>
          </cell>
          <cell r="W270" t="str">
            <v>4.516.72u</v>
          </cell>
          <cell r="X270">
            <v>0</v>
          </cell>
          <cell r="Y270">
            <v>3.74</v>
          </cell>
        </row>
        <row r="271">
          <cell r="G271">
            <v>0</v>
          </cell>
          <cell r="U271" t="str">
            <v>4.516.9</v>
          </cell>
          <cell r="V271">
            <v>0</v>
          </cell>
          <cell r="W271" t="str">
            <v>4.516.9u</v>
          </cell>
          <cell r="X271">
            <v>0</v>
          </cell>
          <cell r="Y271">
            <v>3.74</v>
          </cell>
        </row>
        <row r="272">
          <cell r="G272">
            <v>0</v>
          </cell>
          <cell r="U272" t="str">
            <v>4.516.9</v>
          </cell>
          <cell r="V272">
            <v>0</v>
          </cell>
          <cell r="W272" t="str">
            <v>4.516.9u</v>
          </cell>
          <cell r="X272">
            <v>0</v>
          </cell>
          <cell r="Y272">
            <v>3.754</v>
          </cell>
        </row>
        <row r="273">
          <cell r="G273">
            <v>0</v>
          </cell>
          <cell r="U273" t="str">
            <v>4.519.2</v>
          </cell>
          <cell r="V273">
            <v>0</v>
          </cell>
          <cell r="W273" t="str">
            <v>4.519.2u</v>
          </cell>
          <cell r="X273">
            <v>0</v>
          </cell>
          <cell r="Y273">
            <v>3.64</v>
          </cell>
        </row>
        <row r="274">
          <cell r="G274">
            <v>0</v>
          </cell>
          <cell r="U274" t="str">
            <v>4.521.6</v>
          </cell>
          <cell r="V274">
            <v>0</v>
          </cell>
          <cell r="W274" t="str">
            <v>4.521.6u</v>
          </cell>
          <cell r="X274">
            <v>0</v>
          </cell>
          <cell r="Y274">
            <v>3.5</v>
          </cell>
        </row>
        <row r="275">
          <cell r="G275">
            <v>0</v>
          </cell>
          <cell r="U275" t="str">
            <v>4.523.56</v>
          </cell>
          <cell r="V275">
            <v>0</v>
          </cell>
          <cell r="W275" t="str">
            <v>4.523.56u</v>
          </cell>
          <cell r="X275">
            <v>0</v>
          </cell>
          <cell r="Y275">
            <v>3.38</v>
          </cell>
        </row>
        <row r="276">
          <cell r="G276">
            <v>0</v>
          </cell>
          <cell r="U276" t="str">
            <v>4.524</v>
          </cell>
          <cell r="V276">
            <v>0</v>
          </cell>
          <cell r="W276" t="str">
            <v>4.524u</v>
          </cell>
          <cell r="X276">
            <v>0</v>
          </cell>
          <cell r="Y276">
            <v>3.38</v>
          </cell>
        </row>
        <row r="277">
          <cell r="G277">
            <v>0</v>
          </cell>
          <cell r="U277" t="str">
            <v>4.524.6</v>
          </cell>
          <cell r="V277">
            <v>0</v>
          </cell>
          <cell r="W277" t="str">
            <v>4.524.6u</v>
          </cell>
          <cell r="X277">
            <v>0</v>
          </cell>
          <cell r="Y277">
            <v>3.38</v>
          </cell>
        </row>
        <row r="278">
          <cell r="G278">
            <v>0</v>
          </cell>
          <cell r="U278" t="str">
            <v>4.526.04</v>
          </cell>
          <cell r="V278">
            <v>0</v>
          </cell>
          <cell r="W278" t="str">
            <v>4.526.04u</v>
          </cell>
          <cell r="X278">
            <v>0</v>
          </cell>
          <cell r="Y278">
            <v>3.24</v>
          </cell>
        </row>
        <row r="279">
          <cell r="G279">
            <v>0</v>
          </cell>
          <cell r="U279" t="str">
            <v>4.526.04</v>
          </cell>
          <cell r="V279">
            <v>0</v>
          </cell>
          <cell r="W279" t="str">
            <v>4.526.04u</v>
          </cell>
          <cell r="X279">
            <v>0</v>
          </cell>
          <cell r="Y279">
            <v>3.548</v>
          </cell>
        </row>
        <row r="280">
          <cell r="G280">
            <v>0</v>
          </cell>
          <cell r="U280" t="str">
            <v>4.526.5</v>
          </cell>
          <cell r="V280">
            <v>0</v>
          </cell>
          <cell r="W280" t="str">
            <v>4.526.5u</v>
          </cell>
          <cell r="X280">
            <v>0</v>
          </cell>
          <cell r="Y280">
            <v>3.24</v>
          </cell>
        </row>
        <row r="281">
          <cell r="G281">
            <v>0</v>
          </cell>
          <cell r="U281" t="str">
            <v>520.01</v>
          </cell>
          <cell r="V281">
            <v>0</v>
          </cell>
          <cell r="W281" t="str">
            <v>520.01u</v>
          </cell>
          <cell r="X281">
            <v>0</v>
          </cell>
          <cell r="Y281">
            <v>4.1840000000000002</v>
          </cell>
        </row>
        <row r="282">
          <cell r="G282">
            <v>0</v>
          </cell>
          <cell r="U282" t="str">
            <v>520.3</v>
          </cell>
          <cell r="V282">
            <v>0</v>
          </cell>
          <cell r="W282" t="str">
            <v>520.3u</v>
          </cell>
          <cell r="X282">
            <v>0</v>
          </cell>
          <cell r="Y282">
            <v>4.1840000000000002</v>
          </cell>
        </row>
        <row r="283">
          <cell r="G283">
            <v>0</v>
          </cell>
          <cell r="U283" t="str">
            <v>523.09</v>
          </cell>
          <cell r="V283">
            <v>0</v>
          </cell>
          <cell r="W283" t="str">
            <v>523.09u</v>
          </cell>
          <cell r="X283">
            <v>0</v>
          </cell>
          <cell r="Y283">
            <v>4.0439999999999996</v>
          </cell>
        </row>
        <row r="284">
          <cell r="G284">
            <v>0</v>
          </cell>
          <cell r="U284" t="str">
            <v>523.2</v>
          </cell>
          <cell r="V284">
            <v>0</v>
          </cell>
          <cell r="W284" t="str">
            <v>523.2u</v>
          </cell>
          <cell r="X284">
            <v>0</v>
          </cell>
          <cell r="Y284">
            <v>4.0439999999999996</v>
          </cell>
        </row>
        <row r="285">
          <cell r="G285">
            <v>0</v>
          </cell>
          <cell r="U285" t="str">
            <v>526.56</v>
          </cell>
          <cell r="V285">
            <v>0</v>
          </cell>
          <cell r="W285" t="str">
            <v>526.56u</v>
          </cell>
          <cell r="X285">
            <v>0</v>
          </cell>
          <cell r="Y285">
            <v>3.88</v>
          </cell>
        </row>
        <row r="286">
          <cell r="G286">
            <v>0</v>
          </cell>
          <cell r="U286" t="str">
            <v>527</v>
          </cell>
          <cell r="V286">
            <v>0</v>
          </cell>
          <cell r="W286" t="str">
            <v>527u</v>
          </cell>
          <cell r="X286">
            <v>0</v>
          </cell>
          <cell r="Y286">
            <v>3.88</v>
          </cell>
        </row>
        <row r="287">
          <cell r="G287">
            <v>0</v>
          </cell>
        </row>
        <row r="288">
          <cell r="G288">
            <v>0</v>
          </cell>
        </row>
        <row r="289">
          <cell r="G289">
            <v>0</v>
          </cell>
        </row>
        <row r="290">
          <cell r="G290">
            <v>0</v>
          </cell>
        </row>
        <row r="291">
          <cell r="G291" t="str">
            <v>8.62524F-25</v>
          </cell>
          <cell r="H291">
            <v>7.9720000000000004</v>
          </cell>
          <cell r="I291">
            <v>950</v>
          </cell>
          <cell r="J291">
            <v>1340</v>
          </cell>
        </row>
        <row r="292">
          <cell r="G292">
            <v>0</v>
          </cell>
        </row>
        <row r="293">
          <cell r="G293">
            <v>0</v>
          </cell>
        </row>
        <row r="294">
          <cell r="G294">
            <v>0</v>
          </cell>
        </row>
        <row r="295">
          <cell r="G295">
            <v>0</v>
          </cell>
        </row>
        <row r="296">
          <cell r="G296" t="str">
            <v>8.62528H-40</v>
          </cell>
          <cell r="H296">
            <v>7.8920000000000003</v>
          </cell>
          <cell r="I296">
            <v>1640</v>
          </cell>
          <cell r="J296">
            <v>2470</v>
          </cell>
        </row>
        <row r="297">
          <cell r="G297">
            <v>0</v>
          </cell>
        </row>
        <row r="298">
          <cell r="G298">
            <v>0</v>
          </cell>
        </row>
        <row r="299">
          <cell r="G299">
            <v>0</v>
          </cell>
        </row>
        <row r="300">
          <cell r="G300">
            <v>0</v>
          </cell>
        </row>
        <row r="301">
          <cell r="G301" t="str">
            <v>8.62532H-40</v>
          </cell>
          <cell r="H301">
            <v>7.8920000000000003</v>
          </cell>
          <cell r="I301">
            <v>1640</v>
          </cell>
          <cell r="J301">
            <v>2470</v>
          </cell>
        </row>
        <row r="302">
          <cell r="G302">
            <v>0</v>
          </cell>
        </row>
        <row r="303">
          <cell r="G303">
            <v>0</v>
          </cell>
        </row>
        <row r="304">
          <cell r="G304">
            <v>0</v>
          </cell>
        </row>
        <row r="305">
          <cell r="G305">
            <v>0</v>
          </cell>
        </row>
        <row r="306">
          <cell r="G306" t="str">
            <v>8.62536C-75</v>
          </cell>
          <cell r="H306">
            <v>7.7</v>
          </cell>
          <cell r="I306">
            <v>4020</v>
          </cell>
          <cell r="J306">
            <v>6090</v>
          </cell>
        </row>
        <row r="307">
          <cell r="G307">
            <v>0</v>
          </cell>
        </row>
        <row r="308">
          <cell r="G308">
            <v>0</v>
          </cell>
        </row>
        <row r="309">
          <cell r="G309">
            <v>0</v>
          </cell>
        </row>
        <row r="310">
          <cell r="G310" t="str">
            <v>8.62540C-75</v>
          </cell>
          <cell r="H310">
            <v>7.7</v>
          </cell>
          <cell r="I310">
            <v>4020</v>
          </cell>
          <cell r="J310">
            <v>6090</v>
          </cell>
        </row>
        <row r="311">
          <cell r="G311">
            <v>0</v>
          </cell>
        </row>
        <row r="312">
          <cell r="G312">
            <v>0</v>
          </cell>
        </row>
        <row r="313">
          <cell r="G313">
            <v>0</v>
          </cell>
        </row>
        <row r="314">
          <cell r="G314" t="str">
            <v>8.62544C-75</v>
          </cell>
          <cell r="H314">
            <v>7.7</v>
          </cell>
          <cell r="I314">
            <v>4020</v>
          </cell>
          <cell r="J314">
            <v>6090</v>
          </cell>
        </row>
        <row r="315">
          <cell r="G315">
            <v>0</v>
          </cell>
        </row>
        <row r="316">
          <cell r="G316">
            <v>0</v>
          </cell>
        </row>
        <row r="317">
          <cell r="G317">
            <v>0</v>
          </cell>
        </row>
        <row r="318">
          <cell r="G318" t="str">
            <v>8.62549C-75</v>
          </cell>
          <cell r="H318">
            <v>7.7</v>
          </cell>
          <cell r="I318">
            <v>4020</v>
          </cell>
          <cell r="J318">
            <v>6090</v>
          </cell>
        </row>
        <row r="319">
          <cell r="G319">
            <v>0</v>
          </cell>
        </row>
        <row r="320">
          <cell r="G320">
            <v>0</v>
          </cell>
        </row>
        <row r="321">
          <cell r="G321">
            <v>0</v>
          </cell>
        </row>
        <row r="322">
          <cell r="G322">
            <v>0</v>
          </cell>
        </row>
        <row r="323">
          <cell r="G323">
            <v>0</v>
          </cell>
        </row>
        <row r="324">
          <cell r="G324">
            <v>0</v>
          </cell>
        </row>
        <row r="325">
          <cell r="G325">
            <v>0</v>
          </cell>
        </row>
        <row r="326">
          <cell r="G326">
            <v>0</v>
          </cell>
        </row>
        <row r="327">
          <cell r="G327">
            <v>0</v>
          </cell>
        </row>
        <row r="328">
          <cell r="G328">
            <v>0</v>
          </cell>
        </row>
        <row r="329">
          <cell r="G329">
            <v>0</v>
          </cell>
        </row>
        <row r="330">
          <cell r="G330">
            <v>0</v>
          </cell>
        </row>
        <row r="331">
          <cell r="G331">
            <v>0</v>
          </cell>
        </row>
        <row r="332">
          <cell r="G332">
            <v>0</v>
          </cell>
        </row>
        <row r="333">
          <cell r="G333">
            <v>0</v>
          </cell>
        </row>
        <row r="334">
          <cell r="G334">
            <v>0</v>
          </cell>
        </row>
        <row r="335">
          <cell r="G335">
            <v>0</v>
          </cell>
        </row>
        <row r="336">
          <cell r="G336">
            <v>0</v>
          </cell>
        </row>
        <row r="337">
          <cell r="G337">
            <v>0</v>
          </cell>
        </row>
        <row r="338">
          <cell r="G338">
            <v>0</v>
          </cell>
        </row>
        <row r="339">
          <cell r="G339">
            <v>0</v>
          </cell>
        </row>
        <row r="340">
          <cell r="G340">
            <v>0</v>
          </cell>
        </row>
        <row r="341">
          <cell r="G341">
            <v>0</v>
          </cell>
        </row>
        <row r="342">
          <cell r="G342">
            <v>0</v>
          </cell>
        </row>
        <row r="343">
          <cell r="G343">
            <v>0</v>
          </cell>
        </row>
        <row r="344">
          <cell r="G344">
            <v>0</v>
          </cell>
        </row>
        <row r="345">
          <cell r="G345">
            <v>0</v>
          </cell>
        </row>
        <row r="346">
          <cell r="G346">
            <v>0</v>
          </cell>
        </row>
        <row r="347">
          <cell r="G347">
            <v>0</v>
          </cell>
        </row>
        <row r="348">
          <cell r="G348">
            <v>0</v>
          </cell>
        </row>
        <row r="349">
          <cell r="G349">
            <v>0</v>
          </cell>
        </row>
        <row r="350">
          <cell r="G350">
            <v>0</v>
          </cell>
        </row>
        <row r="351">
          <cell r="G351">
            <v>0</v>
          </cell>
        </row>
        <row r="352">
          <cell r="G352">
            <v>0</v>
          </cell>
        </row>
        <row r="353">
          <cell r="G353">
            <v>0</v>
          </cell>
        </row>
        <row r="354">
          <cell r="G354" t="str">
            <v>9.62529.3F-25</v>
          </cell>
          <cell r="H354">
            <v>8.907</v>
          </cell>
          <cell r="I354">
            <v>860</v>
          </cell>
          <cell r="J354">
            <v>1280</v>
          </cell>
        </row>
        <row r="355">
          <cell r="G355" t="str">
            <v>9.62532.3H-40</v>
          </cell>
          <cell r="H355">
            <v>8.8450000000000006</v>
          </cell>
          <cell r="I355">
            <v>1400</v>
          </cell>
          <cell r="J355">
            <v>2270</v>
          </cell>
        </row>
        <row r="356">
          <cell r="G356" t="str">
            <v>9.62536H-40</v>
          </cell>
          <cell r="H356">
            <v>8.8450000000000006</v>
          </cell>
          <cell r="I356">
            <v>1400</v>
          </cell>
          <cell r="J356">
            <v>2270</v>
          </cell>
        </row>
        <row r="357">
          <cell r="G357">
            <v>0</v>
          </cell>
        </row>
        <row r="358">
          <cell r="G358">
            <v>0</v>
          </cell>
        </row>
        <row r="359">
          <cell r="G359" t="str">
            <v>9.62540C-75</v>
          </cell>
          <cell r="H359">
            <v>8.6790000000000003</v>
          </cell>
          <cell r="I359">
            <v>2980</v>
          </cell>
          <cell r="J359">
            <v>5390</v>
          </cell>
        </row>
        <row r="360">
          <cell r="G360">
            <v>0</v>
          </cell>
        </row>
        <row r="361">
          <cell r="G361">
            <v>0</v>
          </cell>
        </row>
        <row r="362">
          <cell r="G362" t="str">
            <v>9.62543.5C-75</v>
          </cell>
          <cell r="H362">
            <v>8.6790000000000003</v>
          </cell>
          <cell r="I362">
            <v>2980</v>
          </cell>
          <cell r="J362">
            <v>5390</v>
          </cell>
        </row>
        <row r="363">
          <cell r="G363">
            <v>0</v>
          </cell>
        </row>
        <row r="364">
          <cell r="G364" t="str">
            <v>9.62547C-75</v>
          </cell>
          <cell r="H364">
            <v>8.6790000000000003</v>
          </cell>
          <cell r="I364">
            <v>2980</v>
          </cell>
          <cell r="J364">
            <v>5390</v>
          </cell>
        </row>
        <row r="365">
          <cell r="G365">
            <v>0</v>
          </cell>
        </row>
        <row r="366">
          <cell r="G366" t="str">
            <v>9.62553.5C-75</v>
          </cell>
          <cell r="H366">
            <v>8.6790000000000003</v>
          </cell>
          <cell r="I366">
            <v>2980</v>
          </cell>
          <cell r="J366">
            <v>5390</v>
          </cell>
        </row>
        <row r="367">
          <cell r="G367">
            <v>0</v>
          </cell>
        </row>
        <row r="368">
          <cell r="G368">
            <v>0</v>
          </cell>
        </row>
        <row r="369">
          <cell r="G369">
            <v>0</v>
          </cell>
        </row>
        <row r="370">
          <cell r="G370">
            <v>0</v>
          </cell>
        </row>
        <row r="371">
          <cell r="G371">
            <v>0</v>
          </cell>
        </row>
        <row r="372">
          <cell r="G372">
            <v>0</v>
          </cell>
        </row>
        <row r="373">
          <cell r="G373">
            <v>0</v>
          </cell>
        </row>
        <row r="374">
          <cell r="G374">
            <v>0</v>
          </cell>
        </row>
        <row r="375">
          <cell r="G375">
            <v>0</v>
          </cell>
        </row>
        <row r="376">
          <cell r="G376">
            <v>0</v>
          </cell>
        </row>
        <row r="377">
          <cell r="G377">
            <v>0</v>
          </cell>
        </row>
        <row r="378">
          <cell r="G378">
            <v>0</v>
          </cell>
        </row>
        <row r="379">
          <cell r="G379">
            <v>0</v>
          </cell>
        </row>
        <row r="380">
          <cell r="G380">
            <v>0</v>
          </cell>
        </row>
        <row r="381">
          <cell r="G381">
            <v>0</v>
          </cell>
        </row>
        <row r="382">
          <cell r="G382">
            <v>0</v>
          </cell>
        </row>
        <row r="383">
          <cell r="G383">
            <v>0</v>
          </cell>
        </row>
        <row r="384">
          <cell r="G384">
            <v>0</v>
          </cell>
        </row>
        <row r="385">
          <cell r="G385">
            <v>0</v>
          </cell>
        </row>
        <row r="386">
          <cell r="G386">
            <v>0</v>
          </cell>
        </row>
        <row r="387">
          <cell r="G387">
            <v>0</v>
          </cell>
        </row>
        <row r="388">
          <cell r="G388">
            <v>0</v>
          </cell>
        </row>
        <row r="389">
          <cell r="G389">
            <v>0</v>
          </cell>
        </row>
        <row r="390">
          <cell r="G390">
            <v>0</v>
          </cell>
        </row>
        <row r="391">
          <cell r="G391">
            <v>0</v>
          </cell>
        </row>
        <row r="392">
          <cell r="G392">
            <v>0</v>
          </cell>
        </row>
        <row r="393">
          <cell r="G393">
            <v>0</v>
          </cell>
        </row>
        <row r="394">
          <cell r="G394">
            <v>0</v>
          </cell>
        </row>
        <row r="395">
          <cell r="G395">
            <v>0</v>
          </cell>
        </row>
        <row r="396">
          <cell r="G396">
            <v>0</v>
          </cell>
        </row>
        <row r="397">
          <cell r="G397">
            <v>0</v>
          </cell>
        </row>
        <row r="398">
          <cell r="G398">
            <v>0</v>
          </cell>
        </row>
        <row r="399">
          <cell r="G399">
            <v>0</v>
          </cell>
        </row>
        <row r="400">
          <cell r="G400">
            <v>0</v>
          </cell>
        </row>
        <row r="401">
          <cell r="G401">
            <v>0</v>
          </cell>
        </row>
        <row r="402">
          <cell r="G402">
            <v>0</v>
          </cell>
        </row>
        <row r="403">
          <cell r="G403">
            <v>0</v>
          </cell>
        </row>
        <row r="404">
          <cell r="G404">
            <v>0</v>
          </cell>
        </row>
        <row r="405">
          <cell r="G405">
            <v>0</v>
          </cell>
        </row>
        <row r="406">
          <cell r="G406">
            <v>0</v>
          </cell>
        </row>
        <row r="407">
          <cell r="G407">
            <v>0</v>
          </cell>
        </row>
        <row r="408">
          <cell r="G408">
            <v>0</v>
          </cell>
        </row>
        <row r="409">
          <cell r="G409">
            <v>0</v>
          </cell>
        </row>
        <row r="410">
          <cell r="G410">
            <v>0</v>
          </cell>
        </row>
        <row r="411">
          <cell r="G411" t="str">
            <v>10.7532.75F-25</v>
          </cell>
          <cell r="H411">
            <v>10.036</v>
          </cell>
          <cell r="I411">
            <v>650</v>
          </cell>
          <cell r="J411">
            <v>1140</v>
          </cell>
        </row>
        <row r="412">
          <cell r="G412">
            <v>0</v>
          </cell>
        </row>
        <row r="413">
          <cell r="G413">
            <v>0</v>
          </cell>
        </row>
        <row r="414">
          <cell r="G414">
            <v>0</v>
          </cell>
        </row>
        <row r="415">
          <cell r="G415">
            <v>0</v>
          </cell>
        </row>
        <row r="416">
          <cell r="G416">
            <v>0</v>
          </cell>
        </row>
        <row r="417">
          <cell r="G417">
            <v>0</v>
          </cell>
        </row>
        <row r="418">
          <cell r="G418" t="str">
            <v>10.7540.5H-40</v>
          </cell>
          <cell r="H418">
            <v>10.036</v>
          </cell>
          <cell r="I418">
            <v>880</v>
          </cell>
          <cell r="J418">
            <v>1820</v>
          </cell>
        </row>
        <row r="419">
          <cell r="G419">
            <v>0</v>
          </cell>
        </row>
        <row r="420">
          <cell r="G420">
            <v>0</v>
          </cell>
        </row>
        <row r="421">
          <cell r="G421" t="str">
            <v>10.7545.5J-55</v>
          </cell>
          <cell r="H421">
            <v>9.8940000000000001</v>
          </cell>
          <cell r="I421">
            <v>1580</v>
          </cell>
          <cell r="J421">
            <v>3130</v>
          </cell>
        </row>
        <row r="422">
          <cell r="G422">
            <v>0</v>
          </cell>
        </row>
        <row r="423">
          <cell r="G423">
            <v>0</v>
          </cell>
        </row>
        <row r="424">
          <cell r="G424">
            <v>0</v>
          </cell>
        </row>
        <row r="425">
          <cell r="G425">
            <v>0</v>
          </cell>
        </row>
        <row r="426">
          <cell r="G426">
            <v>0</v>
          </cell>
        </row>
        <row r="427">
          <cell r="G427" t="str">
            <v>10.7551C-75</v>
          </cell>
          <cell r="H427">
            <v>9.6940000000000008</v>
          </cell>
          <cell r="I427">
            <v>3100</v>
          </cell>
          <cell r="J427">
            <v>5490</v>
          </cell>
        </row>
        <row r="428">
          <cell r="G428">
            <v>0</v>
          </cell>
        </row>
        <row r="429">
          <cell r="G429">
            <v>0</v>
          </cell>
        </row>
        <row r="430">
          <cell r="G430">
            <v>0</v>
          </cell>
        </row>
        <row r="431">
          <cell r="G431" t="str">
            <v>10.7555.5C-75</v>
          </cell>
          <cell r="H431">
            <v>9.6940000000000008</v>
          </cell>
          <cell r="I431">
            <v>3100</v>
          </cell>
          <cell r="J431">
            <v>5490</v>
          </cell>
        </row>
        <row r="432">
          <cell r="G432" t="str">
            <v>10.7560.7P-110</v>
          </cell>
          <cell r="H432">
            <v>9.6940000000000008</v>
          </cell>
          <cell r="I432">
            <v>3670</v>
          </cell>
          <cell r="J432">
            <v>8060</v>
          </cell>
        </row>
        <row r="433">
          <cell r="G433">
            <v>0</v>
          </cell>
        </row>
        <row r="434">
          <cell r="G434" t="str">
            <v>10.7565.7P-110</v>
          </cell>
          <cell r="H434">
            <v>9.6940000000000008</v>
          </cell>
          <cell r="I434">
            <v>3670</v>
          </cell>
          <cell r="J434">
            <v>8060</v>
          </cell>
        </row>
        <row r="435">
          <cell r="G435">
            <v>0</v>
          </cell>
        </row>
        <row r="436">
          <cell r="G436">
            <v>0</v>
          </cell>
        </row>
        <row r="437">
          <cell r="G437">
            <v>0</v>
          </cell>
        </row>
        <row r="438">
          <cell r="G438">
            <v>0</v>
          </cell>
        </row>
        <row r="439">
          <cell r="G439">
            <v>0</v>
          </cell>
        </row>
        <row r="440">
          <cell r="G440">
            <v>0</v>
          </cell>
        </row>
        <row r="441">
          <cell r="G441">
            <v>0</v>
          </cell>
        </row>
        <row r="442">
          <cell r="G442">
            <v>0</v>
          </cell>
        </row>
        <row r="443">
          <cell r="G443">
            <v>0</v>
          </cell>
        </row>
        <row r="444">
          <cell r="G444">
            <v>0</v>
          </cell>
        </row>
        <row r="445">
          <cell r="G445">
            <v>0</v>
          </cell>
        </row>
        <row r="446">
          <cell r="G446">
            <v>0</v>
          </cell>
        </row>
        <row r="447">
          <cell r="G447">
            <v>0</v>
          </cell>
        </row>
        <row r="448">
          <cell r="G448">
            <v>0</v>
          </cell>
        </row>
        <row r="449">
          <cell r="G449">
            <v>0</v>
          </cell>
        </row>
        <row r="450">
          <cell r="G450">
            <v>0</v>
          </cell>
        </row>
        <row r="451">
          <cell r="G451">
            <v>0</v>
          </cell>
        </row>
        <row r="452">
          <cell r="G452">
            <v>0</v>
          </cell>
        </row>
        <row r="453">
          <cell r="G453">
            <v>0</v>
          </cell>
        </row>
        <row r="454">
          <cell r="G454">
            <v>0</v>
          </cell>
        </row>
        <row r="455">
          <cell r="G455">
            <v>0</v>
          </cell>
        </row>
        <row r="456">
          <cell r="G456">
            <v>0</v>
          </cell>
        </row>
        <row r="457">
          <cell r="G457">
            <v>0</v>
          </cell>
        </row>
        <row r="458">
          <cell r="G458">
            <v>0</v>
          </cell>
        </row>
        <row r="459">
          <cell r="G459">
            <v>0</v>
          </cell>
        </row>
        <row r="460">
          <cell r="G460">
            <v>0</v>
          </cell>
        </row>
        <row r="461">
          <cell r="G461">
            <v>0</v>
          </cell>
        </row>
        <row r="462">
          <cell r="G462">
            <v>0</v>
          </cell>
        </row>
        <row r="463">
          <cell r="G463">
            <v>0</v>
          </cell>
        </row>
        <row r="464">
          <cell r="G464">
            <v>0</v>
          </cell>
        </row>
        <row r="465">
          <cell r="G465">
            <v>0</v>
          </cell>
        </row>
        <row r="466">
          <cell r="G466">
            <v>0</v>
          </cell>
        </row>
        <row r="467">
          <cell r="G467">
            <v>0</v>
          </cell>
        </row>
        <row r="468">
          <cell r="G468">
            <v>0</v>
          </cell>
        </row>
        <row r="469">
          <cell r="G469">
            <v>0</v>
          </cell>
        </row>
        <row r="470">
          <cell r="G470" t="str">
            <v>13.37548F-25</v>
          </cell>
          <cell r="H470">
            <v>12.558999999999999</v>
          </cell>
          <cell r="I470">
            <v>560</v>
          </cell>
          <cell r="J470">
            <v>1080</v>
          </cell>
        </row>
        <row r="471">
          <cell r="G471" t="str">
            <v>13.37554.5J-55</v>
          </cell>
          <cell r="H471">
            <v>12.459</v>
          </cell>
          <cell r="I471">
            <v>1130</v>
          </cell>
          <cell r="J471">
            <v>2730</v>
          </cell>
        </row>
        <row r="472">
          <cell r="G472" t="str">
            <v>13.37561J-55</v>
          </cell>
          <cell r="H472">
            <v>12.459</v>
          </cell>
          <cell r="I472">
            <v>1130</v>
          </cell>
          <cell r="J472">
            <v>2730</v>
          </cell>
        </row>
        <row r="473">
          <cell r="G473" t="str">
            <v>13.37568J-55</v>
          </cell>
          <cell r="H473">
            <v>12.459</v>
          </cell>
          <cell r="I473">
            <v>1130</v>
          </cell>
          <cell r="J473">
            <v>2730</v>
          </cell>
        </row>
        <row r="474">
          <cell r="G474" t="str">
            <v>13.37572C-75</v>
          </cell>
          <cell r="H474">
            <v>12.191000000000001</v>
          </cell>
          <cell r="I474">
            <v>2590</v>
          </cell>
          <cell r="J474">
            <v>5040</v>
          </cell>
        </row>
        <row r="475">
          <cell r="G475">
            <v>0</v>
          </cell>
        </row>
        <row r="476">
          <cell r="G476">
            <v>0</v>
          </cell>
        </row>
        <row r="477">
          <cell r="G477">
            <v>0</v>
          </cell>
        </row>
        <row r="478">
          <cell r="G478">
            <v>0</v>
          </cell>
        </row>
        <row r="479">
          <cell r="G479">
            <v>0</v>
          </cell>
        </row>
        <row r="480">
          <cell r="G480">
            <v>0</v>
          </cell>
        </row>
        <row r="481">
          <cell r="G481">
            <v>0</v>
          </cell>
        </row>
        <row r="482">
          <cell r="G482">
            <v>0</v>
          </cell>
        </row>
        <row r="483">
          <cell r="G483">
            <v>0</v>
          </cell>
        </row>
        <row r="484">
          <cell r="G484">
            <v>0</v>
          </cell>
        </row>
        <row r="485">
          <cell r="G485">
            <v>0</v>
          </cell>
        </row>
        <row r="486">
          <cell r="G486">
            <v>0</v>
          </cell>
        </row>
        <row r="487">
          <cell r="G487">
            <v>0</v>
          </cell>
        </row>
        <row r="488">
          <cell r="G488">
            <v>0</v>
          </cell>
        </row>
        <row r="489">
          <cell r="G489">
            <v>0</v>
          </cell>
        </row>
        <row r="490">
          <cell r="G490">
            <v>0</v>
          </cell>
        </row>
        <row r="491">
          <cell r="G491">
            <v>0</v>
          </cell>
        </row>
        <row r="492">
          <cell r="G492">
            <v>0</v>
          </cell>
        </row>
        <row r="493">
          <cell r="G493">
            <v>0</v>
          </cell>
        </row>
        <row r="494">
          <cell r="G494">
            <v>0</v>
          </cell>
        </row>
        <row r="495">
          <cell r="G495">
            <v>0</v>
          </cell>
        </row>
        <row r="496">
          <cell r="G496" t="str">
            <v>1655F-25</v>
          </cell>
          <cell r="H496">
            <v>15.188000000000001</v>
          </cell>
          <cell r="I496">
            <v>290</v>
          </cell>
          <cell r="J496">
            <v>850</v>
          </cell>
        </row>
        <row r="497">
          <cell r="G497">
            <v>0</v>
          </cell>
        </row>
        <row r="498">
          <cell r="G498">
            <v>0</v>
          </cell>
        </row>
        <row r="499">
          <cell r="G499">
            <v>0</v>
          </cell>
        </row>
        <row r="500">
          <cell r="G500" t="str">
            <v>1665H-40</v>
          </cell>
          <cell r="H500">
            <v>15.061999999999999</v>
          </cell>
          <cell r="I500">
            <v>670</v>
          </cell>
          <cell r="J500">
            <v>1640</v>
          </cell>
        </row>
        <row r="501">
          <cell r="G501">
            <v>0</v>
          </cell>
        </row>
        <row r="502">
          <cell r="G502">
            <v>0</v>
          </cell>
        </row>
        <row r="503">
          <cell r="G503">
            <v>0</v>
          </cell>
        </row>
        <row r="504">
          <cell r="G504">
            <v>0</v>
          </cell>
        </row>
        <row r="505">
          <cell r="G505" t="str">
            <v>1675J-55</v>
          </cell>
          <cell r="H505">
            <v>14.938000000000001</v>
          </cell>
          <cell r="I505">
            <v>1020</v>
          </cell>
          <cell r="J505">
            <v>2630</v>
          </cell>
        </row>
        <row r="506">
          <cell r="G506">
            <v>0</v>
          </cell>
        </row>
        <row r="507">
          <cell r="G507" t="str">
            <v>1684J-55</v>
          </cell>
          <cell r="H507">
            <v>14.938000000000001</v>
          </cell>
          <cell r="I507">
            <v>1020</v>
          </cell>
          <cell r="J507">
            <v>2630</v>
          </cell>
        </row>
        <row r="508">
          <cell r="G508" t="str">
            <v>1684J-55</v>
          </cell>
          <cell r="H508">
            <v>14.938000000000001</v>
          </cell>
          <cell r="I508">
            <v>1020</v>
          </cell>
          <cell r="J508">
            <v>2630</v>
          </cell>
        </row>
        <row r="509">
          <cell r="G509">
            <v>0</v>
          </cell>
        </row>
        <row r="510">
          <cell r="G510">
            <v>0</v>
          </cell>
        </row>
        <row r="511">
          <cell r="G511">
            <v>0</v>
          </cell>
        </row>
        <row r="512">
          <cell r="G512">
            <v>0</v>
          </cell>
        </row>
        <row r="513">
          <cell r="G513">
            <v>0</v>
          </cell>
        </row>
        <row r="514">
          <cell r="G514">
            <v>0</v>
          </cell>
        </row>
        <row r="515">
          <cell r="G515">
            <v>0</v>
          </cell>
        </row>
        <row r="516">
          <cell r="G516">
            <v>0</v>
          </cell>
        </row>
        <row r="517">
          <cell r="G517">
            <v>0</v>
          </cell>
        </row>
        <row r="518">
          <cell r="G518">
            <v>0</v>
          </cell>
        </row>
        <row r="519">
          <cell r="G519">
            <v>0</v>
          </cell>
        </row>
        <row r="520">
          <cell r="G520">
            <v>0</v>
          </cell>
        </row>
        <row r="521">
          <cell r="G521">
            <v>0</v>
          </cell>
        </row>
        <row r="522">
          <cell r="G522">
            <v>0</v>
          </cell>
        </row>
        <row r="523">
          <cell r="G523">
            <v>0</v>
          </cell>
        </row>
        <row r="524">
          <cell r="G524">
            <v>0</v>
          </cell>
        </row>
        <row r="525">
          <cell r="G525">
            <v>0</v>
          </cell>
        </row>
        <row r="526">
          <cell r="G526">
            <v>0</v>
          </cell>
        </row>
        <row r="527">
          <cell r="G527">
            <v>0</v>
          </cell>
        </row>
        <row r="528">
          <cell r="G528">
            <v>0</v>
          </cell>
        </row>
        <row r="529">
          <cell r="G529">
            <v>0</v>
          </cell>
        </row>
        <row r="530">
          <cell r="G530">
            <v>0</v>
          </cell>
        </row>
        <row r="531">
          <cell r="G531">
            <v>0</v>
          </cell>
        </row>
        <row r="532">
          <cell r="G532">
            <v>0</v>
          </cell>
        </row>
        <row r="533">
          <cell r="G533">
            <v>0</v>
          </cell>
        </row>
        <row r="534">
          <cell r="G534">
            <v>0</v>
          </cell>
        </row>
        <row r="535">
          <cell r="G535">
            <v>0</v>
          </cell>
        </row>
        <row r="536">
          <cell r="G536">
            <v>0</v>
          </cell>
        </row>
        <row r="537">
          <cell r="G537">
            <v>0</v>
          </cell>
        </row>
        <row r="538">
          <cell r="G538">
            <v>0</v>
          </cell>
        </row>
        <row r="539">
          <cell r="G539">
            <v>0</v>
          </cell>
        </row>
        <row r="540">
          <cell r="G540">
            <v>0</v>
          </cell>
        </row>
        <row r="541">
          <cell r="G541">
            <v>0</v>
          </cell>
        </row>
        <row r="542">
          <cell r="G542">
            <v>0</v>
          </cell>
        </row>
        <row r="543">
          <cell r="G543">
            <v>0</v>
          </cell>
        </row>
        <row r="544">
          <cell r="G544">
            <v>0</v>
          </cell>
        </row>
        <row r="545">
          <cell r="G545">
            <v>0</v>
          </cell>
        </row>
        <row r="546">
          <cell r="G546">
            <v>0</v>
          </cell>
        </row>
        <row r="547">
          <cell r="G547">
            <v>0</v>
          </cell>
        </row>
        <row r="548">
          <cell r="G548">
            <v>0</v>
          </cell>
        </row>
        <row r="549">
          <cell r="G549">
            <v>0</v>
          </cell>
        </row>
        <row r="550">
          <cell r="G550">
            <v>0</v>
          </cell>
        </row>
        <row r="551">
          <cell r="G551">
            <v>0</v>
          </cell>
        </row>
        <row r="552">
          <cell r="G552">
            <v>0</v>
          </cell>
        </row>
        <row r="553">
          <cell r="G553">
            <v>0</v>
          </cell>
        </row>
        <row r="554">
          <cell r="G554">
            <v>0</v>
          </cell>
        </row>
        <row r="555">
          <cell r="G555">
            <v>0</v>
          </cell>
        </row>
        <row r="556">
          <cell r="G556">
            <v>0</v>
          </cell>
        </row>
        <row r="557">
          <cell r="G557">
            <v>0</v>
          </cell>
        </row>
        <row r="558">
          <cell r="G558">
            <v>0</v>
          </cell>
        </row>
        <row r="559">
          <cell r="G559">
            <v>0</v>
          </cell>
        </row>
        <row r="560">
          <cell r="G560" t="str">
            <v>18.62587.5H-40</v>
          </cell>
          <cell r="H560">
            <v>17.567</v>
          </cell>
          <cell r="I560">
            <v>630</v>
          </cell>
          <cell r="J560">
            <v>1630</v>
          </cell>
        </row>
        <row r="561">
          <cell r="G561">
            <v>0</v>
          </cell>
        </row>
        <row r="562">
          <cell r="G562">
            <v>0</v>
          </cell>
        </row>
        <row r="563">
          <cell r="G563">
            <v>0</v>
          </cell>
        </row>
        <row r="564">
          <cell r="G564">
            <v>0</v>
          </cell>
        </row>
        <row r="565">
          <cell r="G565">
            <v>0</v>
          </cell>
        </row>
        <row r="566">
          <cell r="G566">
            <v>0</v>
          </cell>
        </row>
        <row r="567">
          <cell r="G567">
            <v>0</v>
          </cell>
        </row>
        <row r="568">
          <cell r="G568">
            <v>0</v>
          </cell>
        </row>
        <row r="569">
          <cell r="G569">
            <v>0</v>
          </cell>
        </row>
        <row r="570">
          <cell r="G570">
            <v>0</v>
          </cell>
        </row>
        <row r="571">
          <cell r="G571">
            <v>0</v>
          </cell>
        </row>
        <row r="572">
          <cell r="G572">
            <v>0</v>
          </cell>
        </row>
        <row r="573">
          <cell r="G573">
            <v>0</v>
          </cell>
        </row>
        <row r="574">
          <cell r="G574">
            <v>0</v>
          </cell>
        </row>
        <row r="575">
          <cell r="G575">
            <v>0</v>
          </cell>
        </row>
        <row r="576">
          <cell r="G576">
            <v>0</v>
          </cell>
        </row>
        <row r="577">
          <cell r="G577">
            <v>0</v>
          </cell>
        </row>
        <row r="578">
          <cell r="G578">
            <v>0</v>
          </cell>
        </row>
        <row r="579">
          <cell r="G579" t="str">
            <v>2094F-25</v>
          </cell>
          <cell r="H579">
            <v>18.936</v>
          </cell>
          <cell r="I579">
            <v>410</v>
          </cell>
          <cell r="J579">
            <v>960</v>
          </cell>
        </row>
        <row r="580">
          <cell r="G580">
            <v>0</v>
          </cell>
        </row>
        <row r="581">
          <cell r="G581" t="str">
            <v>20106.5J-55</v>
          </cell>
          <cell r="H581">
            <v>18.936</v>
          </cell>
          <cell r="I581">
            <v>520</v>
          </cell>
          <cell r="J581">
            <v>2110</v>
          </cell>
        </row>
        <row r="582">
          <cell r="G582">
            <v>0</v>
          </cell>
        </row>
        <row r="583">
          <cell r="G583">
            <v>0</v>
          </cell>
        </row>
        <row r="584">
          <cell r="G584">
            <v>0</v>
          </cell>
        </row>
        <row r="585">
          <cell r="G585" t="str">
            <v>20133J-55</v>
          </cell>
          <cell r="H585">
            <v>18.936</v>
          </cell>
          <cell r="I585">
            <v>520</v>
          </cell>
          <cell r="J585">
            <v>2110</v>
          </cell>
        </row>
        <row r="586">
          <cell r="G586">
            <v>0</v>
          </cell>
        </row>
        <row r="587">
          <cell r="G587">
            <v>0</v>
          </cell>
        </row>
        <row r="588">
          <cell r="G588">
            <v>0</v>
          </cell>
        </row>
        <row r="589">
          <cell r="G589">
            <v>0</v>
          </cell>
        </row>
        <row r="590">
          <cell r="G590">
            <v>0</v>
          </cell>
        </row>
        <row r="591">
          <cell r="G591">
            <v>0</v>
          </cell>
        </row>
        <row r="592">
          <cell r="G592">
            <v>0</v>
          </cell>
        </row>
        <row r="593">
          <cell r="G593">
            <v>0</v>
          </cell>
        </row>
        <row r="594">
          <cell r="G594">
            <v>0</v>
          </cell>
        </row>
        <row r="595">
          <cell r="G595">
            <v>0</v>
          </cell>
        </row>
        <row r="596">
          <cell r="G596">
            <v>0</v>
          </cell>
        </row>
        <row r="597">
          <cell r="G597">
            <v>0</v>
          </cell>
        </row>
        <row r="598">
          <cell r="G598">
            <v>0</v>
          </cell>
        </row>
        <row r="599">
          <cell r="G599">
            <v>0</v>
          </cell>
        </row>
        <row r="600">
          <cell r="G600">
            <v>0</v>
          </cell>
        </row>
        <row r="601">
          <cell r="G601">
            <v>0</v>
          </cell>
        </row>
      </sheetData>
      <sheetData sheetId="8">
        <row r="6">
          <cell r="B6" t="str">
            <v>ABF</v>
          </cell>
        </row>
      </sheetData>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Name val="Input"/>
      <sheetName val="Calculation"/>
      <sheetName val="Load_Out"/>
      <sheetName val="Equipment"/>
      <sheetName val="Quality"/>
      <sheetName val="Safety"/>
      <sheetName val="PipeData"/>
      <sheetName val="Pricelist"/>
      <sheetName val="Cover"/>
      <sheetName val="Letter"/>
      <sheetName val="Justification"/>
      <sheetName val="Wellbore"/>
      <sheetName val="Procedures"/>
      <sheetName val="Treat_Report"/>
      <sheetName val="SOR"/>
      <sheetName val="Product"/>
      <sheetName val="98-02E&amp;PSUM"/>
      <sheetName val="Sheet1"/>
      <sheetName val="Param."/>
      <sheetName val="Monthly CVA Calc"/>
      <sheetName val="5&quot;PIPE"/>
      <sheetName val="Database"/>
    </sheetNames>
    <sheetDataSet>
      <sheetData sheetId="0">
        <row r="5">
          <cell r="D5" t="str">
            <v>45.65</v>
          </cell>
        </row>
      </sheetData>
      <sheetData sheetId="1"/>
      <sheetData sheetId="2"/>
      <sheetData sheetId="3"/>
      <sheetData sheetId="4"/>
      <sheetData sheetId="5">
        <row r="5">
          <cell r="D5" t="str">
            <v>45.65</v>
          </cell>
        </row>
      </sheetData>
      <sheetData sheetId="6">
        <row r="5">
          <cell r="D5" t="str">
            <v>45.65</v>
          </cell>
        </row>
      </sheetData>
      <sheetData sheetId="7">
        <row r="5">
          <cell r="D5" t="str">
            <v>45.65</v>
          </cell>
          <cell r="G5">
            <v>0</v>
          </cell>
          <cell r="N5" t="str">
            <v>1.93.75</v>
          </cell>
          <cell r="O5">
            <v>1.5</v>
          </cell>
          <cell r="U5" t="str">
            <v>12.25</v>
          </cell>
          <cell r="V5">
            <v>0</v>
          </cell>
          <cell r="W5" t="str">
            <v>12.25u</v>
          </cell>
          <cell r="X5">
            <v>0</v>
          </cell>
          <cell r="Y5">
            <v>0.95699999999999996</v>
          </cell>
        </row>
        <row r="6">
          <cell r="G6">
            <v>0</v>
          </cell>
          <cell r="N6" t="str">
            <v>2.3754.43</v>
          </cell>
          <cell r="O6">
            <v>1.9950000000000001</v>
          </cell>
          <cell r="U6" t="str">
            <v>1.051.14</v>
          </cell>
          <cell r="V6" t="str">
            <v>1.051.14C-75</v>
          </cell>
          <cell r="W6" t="str">
            <v>1.051.14n</v>
          </cell>
          <cell r="X6" t="str">
            <v>1.051.14C-75n</v>
          </cell>
          <cell r="Y6">
            <v>0.82399999999999995</v>
          </cell>
          <cell r="Z6">
            <v>0.73</v>
          </cell>
          <cell r="AA6">
            <v>14410</v>
          </cell>
          <cell r="AB6">
            <v>14120</v>
          </cell>
        </row>
        <row r="7">
          <cell r="G7">
            <v>0</v>
          </cell>
          <cell r="N7" t="str">
            <v>2.3754.8</v>
          </cell>
          <cell r="O7">
            <v>2</v>
          </cell>
          <cell r="U7" t="str">
            <v>1.051.2</v>
          </cell>
          <cell r="V7" t="str">
            <v>1.051.2C-75</v>
          </cell>
          <cell r="W7" t="str">
            <v>1.051.2u</v>
          </cell>
          <cell r="X7" t="str">
            <v>1.051.2C-75u</v>
          </cell>
          <cell r="Y7">
            <v>0.82399999999999995</v>
          </cell>
          <cell r="Z7">
            <v>0.73</v>
          </cell>
          <cell r="AA7">
            <v>14410</v>
          </cell>
          <cell r="AB7">
            <v>14120</v>
          </cell>
        </row>
        <row r="8">
          <cell r="G8">
            <v>0</v>
          </cell>
          <cell r="N8" t="str">
            <v>2.3754.85</v>
          </cell>
          <cell r="O8">
            <v>1.9950000000000001</v>
          </cell>
          <cell r="U8" t="str">
            <v>1.051.2</v>
          </cell>
          <cell r="V8" t="str">
            <v>1.051.2F-25</v>
          </cell>
          <cell r="W8" t="str">
            <v>1.051.2u</v>
          </cell>
          <cell r="X8" t="str">
            <v>1.051.2F-25u</v>
          </cell>
          <cell r="Y8">
            <v>0.82399999999999995</v>
          </cell>
          <cell r="Z8">
            <v>0.73</v>
          </cell>
          <cell r="AA8">
            <v>5960</v>
          </cell>
          <cell r="AB8">
            <v>4710</v>
          </cell>
        </row>
        <row r="9">
          <cell r="G9">
            <v>0</v>
          </cell>
          <cell r="N9" t="str">
            <v>2.3756.26</v>
          </cell>
          <cell r="O9">
            <v>1.8149999999999999</v>
          </cell>
          <cell r="U9" t="str">
            <v>1.051.2</v>
          </cell>
          <cell r="V9" t="str">
            <v>1.051.2N-80</v>
          </cell>
          <cell r="W9" t="str">
            <v>1.051.2u</v>
          </cell>
          <cell r="X9" t="str">
            <v>1.051.2N-80u</v>
          </cell>
          <cell r="Y9">
            <v>0.82399999999999995</v>
          </cell>
          <cell r="Z9">
            <v>0.73</v>
          </cell>
          <cell r="AA9">
            <v>15370</v>
          </cell>
          <cell r="AB9">
            <v>15070</v>
          </cell>
        </row>
        <row r="10">
          <cell r="G10">
            <v>0</v>
          </cell>
          <cell r="N10" t="str">
            <v>2.3756.65</v>
          </cell>
          <cell r="O10">
            <v>1.8149999999999999</v>
          </cell>
          <cell r="U10" t="str">
            <v>1.051.14</v>
          </cell>
          <cell r="V10">
            <v>0</v>
          </cell>
          <cell r="W10" t="str">
            <v>1.051.14u</v>
          </cell>
          <cell r="X10">
            <v>0</v>
          </cell>
          <cell r="Y10">
            <v>0.82399999999999995</v>
          </cell>
        </row>
        <row r="11">
          <cell r="G11">
            <v>0</v>
          </cell>
          <cell r="N11" t="str">
            <v>2.8756.16</v>
          </cell>
          <cell r="O11">
            <v>2.4409999999999998</v>
          </cell>
          <cell r="U11" t="str">
            <v>1.051.5</v>
          </cell>
          <cell r="V11">
            <v>0</v>
          </cell>
          <cell r="W11" t="str">
            <v>1.051.5u</v>
          </cell>
          <cell r="X11">
            <v>0</v>
          </cell>
          <cell r="Y11">
            <v>0.74199999999999999</v>
          </cell>
        </row>
        <row r="12">
          <cell r="G12">
            <v>0</v>
          </cell>
          <cell r="N12" t="str">
            <v>2.8756.45</v>
          </cell>
          <cell r="O12">
            <v>2.4689999999999999</v>
          </cell>
          <cell r="U12" t="str">
            <v>1.3151.7</v>
          </cell>
          <cell r="V12" t="str">
            <v>1.3151.7C-75</v>
          </cell>
          <cell r="W12" t="str">
            <v>1.3151.7n</v>
          </cell>
          <cell r="X12" t="str">
            <v>1.3151.7C-75n</v>
          </cell>
          <cell r="Y12">
            <v>1.0489999999999999</v>
          </cell>
          <cell r="Z12">
            <v>0.95499999999999996</v>
          </cell>
          <cell r="AA12">
            <v>13640</v>
          </cell>
          <cell r="AB12">
            <v>13270</v>
          </cell>
        </row>
        <row r="13">
          <cell r="G13">
            <v>0</v>
          </cell>
          <cell r="N13" t="str">
            <v>2.8756.85</v>
          </cell>
          <cell r="O13">
            <v>2.4409999999999998</v>
          </cell>
          <cell r="U13" t="str">
            <v>1.3151.8</v>
          </cell>
          <cell r="V13" t="str">
            <v>1.3151.8C-75</v>
          </cell>
          <cell r="W13" t="str">
            <v>1.3151.8u</v>
          </cell>
          <cell r="X13" t="str">
            <v>1.3151.8C-75u</v>
          </cell>
          <cell r="Y13">
            <v>1.0489999999999999</v>
          </cell>
          <cell r="Z13">
            <v>0.95499999999999996</v>
          </cell>
          <cell r="AA13">
            <v>13640</v>
          </cell>
          <cell r="AB13">
            <v>13270</v>
          </cell>
        </row>
        <row r="14">
          <cell r="G14">
            <v>0</v>
          </cell>
          <cell r="N14" t="str">
            <v>2.8758.35</v>
          </cell>
          <cell r="O14">
            <v>2.323</v>
          </cell>
          <cell r="U14" t="str">
            <v>1.3151.8</v>
          </cell>
          <cell r="V14" t="str">
            <v>1.3151.8F-25</v>
          </cell>
          <cell r="W14" t="str">
            <v>1.3151.8u</v>
          </cell>
          <cell r="X14" t="str">
            <v>1.3151.8F-25u</v>
          </cell>
          <cell r="Y14">
            <v>1.0489999999999999</v>
          </cell>
          <cell r="Z14">
            <v>0.95499999999999996</v>
          </cell>
          <cell r="AA14">
            <v>5540</v>
          </cell>
          <cell r="AB14">
            <v>4430</v>
          </cell>
        </row>
        <row r="15">
          <cell r="G15">
            <v>0</v>
          </cell>
          <cell r="N15" t="str">
            <v>2.8759.72</v>
          </cell>
          <cell r="O15">
            <v>2.1509999999999998</v>
          </cell>
          <cell r="U15" t="str">
            <v>1.3151.8</v>
          </cell>
          <cell r="V15" t="str">
            <v>1.3151.8H-40</v>
          </cell>
          <cell r="W15" t="str">
            <v>1.3151.8u</v>
          </cell>
          <cell r="X15" t="str">
            <v>1.3151.8H-40u</v>
          </cell>
          <cell r="Y15">
            <v>1.0489999999999999</v>
          </cell>
          <cell r="Z15">
            <v>0.95499999999999996</v>
          </cell>
          <cell r="AA15">
            <v>7270</v>
          </cell>
          <cell r="AB15">
            <v>7080</v>
          </cell>
        </row>
        <row r="16">
          <cell r="G16">
            <v>0</v>
          </cell>
          <cell r="N16" t="str">
            <v>2.87510.4</v>
          </cell>
          <cell r="O16">
            <v>2.1509999999999998</v>
          </cell>
          <cell r="U16" t="str">
            <v>1.3151.8</v>
          </cell>
          <cell r="V16" t="str">
            <v>1.3151.8J-55</v>
          </cell>
          <cell r="W16" t="str">
            <v>1.3151.8u</v>
          </cell>
          <cell r="X16" t="str">
            <v>1.3151.8J-55u</v>
          </cell>
          <cell r="Y16">
            <v>1.0489999999999999</v>
          </cell>
          <cell r="Z16">
            <v>0.95499999999999996</v>
          </cell>
          <cell r="AA16">
            <v>10000</v>
          </cell>
          <cell r="AB16">
            <v>9730</v>
          </cell>
        </row>
        <row r="17">
          <cell r="G17">
            <v>0</v>
          </cell>
          <cell r="N17" t="str">
            <v>3.58.5</v>
          </cell>
          <cell r="O17">
            <v>3.0630000000000002</v>
          </cell>
          <cell r="U17" t="str">
            <v>1.3151.8</v>
          </cell>
          <cell r="V17" t="str">
            <v>1.3151.8N-80</v>
          </cell>
          <cell r="W17" t="str">
            <v>1.3151.8u</v>
          </cell>
          <cell r="X17" t="str">
            <v>1.3151.8N-80u</v>
          </cell>
          <cell r="Y17">
            <v>1.0489999999999999</v>
          </cell>
          <cell r="Z17">
            <v>0.95499999999999996</v>
          </cell>
          <cell r="AA17">
            <v>14650</v>
          </cell>
          <cell r="AB17">
            <v>14160</v>
          </cell>
        </row>
        <row r="18">
          <cell r="G18" t="str">
            <v>4.59.5F-25</v>
          </cell>
          <cell r="H18">
            <v>3.9649999999999999</v>
          </cell>
          <cell r="I18">
            <v>1920</v>
          </cell>
          <cell r="J18">
            <v>1990</v>
          </cell>
          <cell r="N18" t="str">
            <v>3.58.81</v>
          </cell>
          <cell r="O18">
            <v>2.9220000000000002</v>
          </cell>
          <cell r="U18" t="str">
            <v>1.3151.3</v>
          </cell>
          <cell r="V18">
            <v>0</v>
          </cell>
          <cell r="W18" t="str">
            <v>1.3151.3u</v>
          </cell>
          <cell r="X18">
            <v>0</v>
          </cell>
          <cell r="Y18">
            <v>1.125</v>
          </cell>
        </row>
        <row r="19">
          <cell r="G19">
            <v>0</v>
          </cell>
          <cell r="N19" t="str">
            <v>3.59.5</v>
          </cell>
          <cell r="O19">
            <v>2.992</v>
          </cell>
          <cell r="U19" t="str">
            <v>1.3151.43</v>
          </cell>
          <cell r="V19">
            <v>0</v>
          </cell>
          <cell r="W19" t="str">
            <v>1.3151.43u</v>
          </cell>
          <cell r="X19">
            <v>0</v>
          </cell>
          <cell r="Y19">
            <v>1.097</v>
          </cell>
        </row>
        <row r="20">
          <cell r="G20" t="str">
            <v>4.510.5J-55</v>
          </cell>
          <cell r="H20">
            <v>3.9649999999999999</v>
          </cell>
          <cell r="I20">
            <v>3310</v>
          </cell>
          <cell r="J20">
            <v>4380</v>
          </cell>
          <cell r="N20" t="str">
            <v>3.511.2</v>
          </cell>
          <cell r="O20">
            <v>2.9</v>
          </cell>
          <cell r="U20" t="str">
            <v>1.3151.63</v>
          </cell>
          <cell r="V20">
            <v>0</v>
          </cell>
          <cell r="W20" t="str">
            <v>1.3151.63u</v>
          </cell>
          <cell r="X20">
            <v>0</v>
          </cell>
          <cell r="Y20">
            <v>1.0649999999999999</v>
          </cell>
        </row>
        <row r="21">
          <cell r="G21">
            <v>0</v>
          </cell>
          <cell r="N21" t="str">
            <v>3.512.31</v>
          </cell>
          <cell r="O21">
            <v>2.7639999999999998</v>
          </cell>
          <cell r="U21" t="str">
            <v>1.3151.7</v>
          </cell>
          <cell r="V21">
            <v>0</v>
          </cell>
          <cell r="W21" t="str">
            <v>1.3151.7u</v>
          </cell>
          <cell r="X21">
            <v>0</v>
          </cell>
          <cell r="Y21">
            <v>1.0489999999999999</v>
          </cell>
        </row>
        <row r="22">
          <cell r="G22">
            <v>0</v>
          </cell>
          <cell r="N22" t="str">
            <v>3.513.3</v>
          </cell>
          <cell r="O22">
            <v>2.7639999999999998</v>
          </cell>
          <cell r="U22" t="str">
            <v>1.3151.72</v>
          </cell>
          <cell r="V22">
            <v>0</v>
          </cell>
          <cell r="W22" t="str">
            <v>1.3151.72u</v>
          </cell>
          <cell r="X22">
            <v>0</v>
          </cell>
          <cell r="Y22">
            <v>1.0489999999999999</v>
          </cell>
        </row>
        <row r="23">
          <cell r="G23">
            <v>0</v>
          </cell>
          <cell r="N23" t="str">
            <v>3.514.63</v>
          </cell>
          <cell r="O23">
            <v>2.6019999999999999</v>
          </cell>
          <cell r="U23" t="str">
            <v>1.3151.9</v>
          </cell>
          <cell r="V23">
            <v>0</v>
          </cell>
          <cell r="W23" t="str">
            <v>1.3151.9u</v>
          </cell>
          <cell r="X23">
            <v>0</v>
          </cell>
          <cell r="Y23">
            <v>1.0489999999999999</v>
          </cell>
        </row>
        <row r="24">
          <cell r="G24">
            <v>0</v>
          </cell>
          <cell r="N24" t="str">
            <v>3.515.5</v>
          </cell>
          <cell r="O24">
            <v>2.6019999999999999</v>
          </cell>
          <cell r="U24" t="str">
            <v>1.662.3</v>
          </cell>
          <cell r="V24" t="str">
            <v>1.662.3C-75</v>
          </cell>
          <cell r="W24" t="str">
            <v>1.662.3n</v>
          </cell>
          <cell r="X24" t="str">
            <v>1.662.3C-75n</v>
          </cell>
          <cell r="Y24">
            <v>1.38</v>
          </cell>
          <cell r="Z24">
            <v>1.286</v>
          </cell>
          <cell r="AA24">
            <v>11580</v>
          </cell>
          <cell r="AB24">
            <v>11070</v>
          </cell>
        </row>
        <row r="25">
          <cell r="G25" t="str">
            <v>4.511.6C-75</v>
          </cell>
          <cell r="H25">
            <v>3.875</v>
          </cell>
          <cell r="I25">
            <v>6130</v>
          </cell>
          <cell r="J25">
            <v>7290</v>
          </cell>
          <cell r="N25" t="str">
            <v>3.87514.5</v>
          </cell>
          <cell r="O25">
            <v>3.181</v>
          </cell>
          <cell r="U25" t="str">
            <v>1.662.4</v>
          </cell>
          <cell r="V25" t="str">
            <v>1.662.4C-75</v>
          </cell>
          <cell r="W25" t="str">
            <v>1.662.4u</v>
          </cell>
          <cell r="X25" t="str">
            <v>1.662.4C-75u</v>
          </cell>
          <cell r="Y25">
            <v>1.38</v>
          </cell>
          <cell r="Z25">
            <v>1.286</v>
          </cell>
          <cell r="AA25">
            <v>11580</v>
          </cell>
          <cell r="AB25">
            <v>11070</v>
          </cell>
        </row>
        <row r="26">
          <cell r="G26">
            <v>0</v>
          </cell>
          <cell r="N26" t="str">
            <v>410.46</v>
          </cell>
          <cell r="O26">
            <v>3.476</v>
          </cell>
          <cell r="U26" t="str">
            <v>1.662.4</v>
          </cell>
          <cell r="V26" t="str">
            <v>1.662.4F-25</v>
          </cell>
          <cell r="W26" t="str">
            <v>1.662.4u</v>
          </cell>
          <cell r="X26" t="str">
            <v>1.662.4F-25u</v>
          </cell>
          <cell r="Y26">
            <v>1.38</v>
          </cell>
          <cell r="Z26">
            <v>1.286</v>
          </cell>
          <cell r="AA26">
            <v>4400</v>
          </cell>
          <cell r="AB26">
            <v>3690</v>
          </cell>
        </row>
        <row r="27">
          <cell r="G27">
            <v>0</v>
          </cell>
          <cell r="N27" t="str">
            <v>411</v>
          </cell>
          <cell r="O27">
            <v>3.5</v>
          </cell>
          <cell r="U27" t="str">
            <v>1.662.4</v>
          </cell>
          <cell r="V27" t="str">
            <v>1.662.4H-40</v>
          </cell>
          <cell r="W27" t="str">
            <v>1.662.4u</v>
          </cell>
          <cell r="X27" t="str">
            <v>1.662.4H-40u</v>
          </cell>
          <cell r="Y27">
            <v>1.38</v>
          </cell>
          <cell r="Z27">
            <v>1.286</v>
          </cell>
          <cell r="AA27">
            <v>6180</v>
          </cell>
          <cell r="AB27">
            <v>5910</v>
          </cell>
        </row>
        <row r="28">
          <cell r="G28">
            <v>0</v>
          </cell>
          <cell r="N28" t="str">
            <v>411.85</v>
          </cell>
          <cell r="O28">
            <v>3.476</v>
          </cell>
          <cell r="U28" t="str">
            <v>1.662.4</v>
          </cell>
          <cell r="V28" t="str">
            <v>1.662.4K-55</v>
          </cell>
          <cell r="W28" t="str">
            <v>1.662.4u</v>
          </cell>
          <cell r="X28" t="str">
            <v>1.662.4K-55u</v>
          </cell>
          <cell r="Y28">
            <v>1.38</v>
          </cell>
          <cell r="Z28">
            <v>1.286</v>
          </cell>
          <cell r="AA28">
            <v>8490</v>
          </cell>
          <cell r="AB28">
            <v>8120</v>
          </cell>
        </row>
        <row r="29">
          <cell r="G29">
            <v>0</v>
          </cell>
          <cell r="N29" t="str">
            <v>412.93</v>
          </cell>
          <cell r="O29">
            <v>3.34</v>
          </cell>
          <cell r="U29" t="str">
            <v>1.662.4</v>
          </cell>
          <cell r="V29" t="str">
            <v>1.662.4N-80</v>
          </cell>
          <cell r="W29" t="str">
            <v>1.662.4u</v>
          </cell>
          <cell r="X29" t="str">
            <v>1.662.4N-80u</v>
          </cell>
          <cell r="Y29">
            <v>1.38</v>
          </cell>
          <cell r="Z29">
            <v>1.286</v>
          </cell>
          <cell r="AA29">
            <v>12360</v>
          </cell>
          <cell r="AB29">
            <v>11800</v>
          </cell>
        </row>
        <row r="30">
          <cell r="G30">
            <v>0</v>
          </cell>
          <cell r="N30" t="str">
            <v>414</v>
          </cell>
          <cell r="O30">
            <v>3.34</v>
          </cell>
          <cell r="U30" t="str">
            <v>1.662.1</v>
          </cell>
          <cell r="V30">
            <v>0</v>
          </cell>
          <cell r="W30" t="str">
            <v>1.662.1u</v>
          </cell>
          <cell r="X30">
            <v>0</v>
          </cell>
          <cell r="Y30">
            <v>1.41</v>
          </cell>
        </row>
        <row r="31">
          <cell r="G31" t="str">
            <v>4.513.5C-75</v>
          </cell>
          <cell r="H31">
            <v>3.875</v>
          </cell>
          <cell r="I31">
            <v>6130</v>
          </cell>
          <cell r="J31">
            <v>7290</v>
          </cell>
          <cell r="N31" t="str">
            <v>414.69</v>
          </cell>
          <cell r="O31">
            <v>3.24</v>
          </cell>
          <cell r="U31" t="str">
            <v>1.663.02</v>
          </cell>
          <cell r="V31">
            <v>0</v>
          </cell>
          <cell r="W31" t="str">
            <v>1.663.02u</v>
          </cell>
          <cell r="X31">
            <v>0</v>
          </cell>
          <cell r="Y31">
            <v>1.278</v>
          </cell>
        </row>
        <row r="32">
          <cell r="G32">
            <v>0</v>
          </cell>
          <cell r="N32" t="str">
            <v>415.3</v>
          </cell>
          <cell r="O32">
            <v>3.2440000000000002</v>
          </cell>
          <cell r="U32" t="str">
            <v>1.663.24</v>
          </cell>
          <cell r="V32">
            <v>0</v>
          </cell>
          <cell r="W32" t="str">
            <v>1.663.24u</v>
          </cell>
          <cell r="X32">
            <v>0</v>
          </cell>
          <cell r="Y32">
            <v>1.264</v>
          </cell>
        </row>
        <row r="33">
          <cell r="G33">
            <v>0</v>
          </cell>
          <cell r="N33" t="str">
            <v>415.7</v>
          </cell>
          <cell r="O33">
            <v>3.24</v>
          </cell>
          <cell r="U33" t="str">
            <v>1.92.75</v>
          </cell>
          <cell r="V33" t="str">
            <v>1.92.75C-75</v>
          </cell>
          <cell r="W33" t="str">
            <v>1.92.75n</v>
          </cell>
          <cell r="X33" t="str">
            <v>1.92.75C-75n</v>
          </cell>
          <cell r="Y33">
            <v>1.61</v>
          </cell>
          <cell r="Z33">
            <v>1.516</v>
          </cell>
          <cell r="AA33">
            <v>10570</v>
          </cell>
          <cell r="AB33">
            <v>10020</v>
          </cell>
        </row>
        <row r="34">
          <cell r="G34" t="str">
            <v>4.515.1P-110</v>
          </cell>
          <cell r="H34">
            <v>3.875</v>
          </cell>
          <cell r="I34">
            <v>7560</v>
          </cell>
          <cell r="J34">
            <v>10690</v>
          </cell>
          <cell r="N34" t="str">
            <v>4.512.24</v>
          </cell>
          <cell r="O34">
            <v>3.9580000000000002</v>
          </cell>
          <cell r="U34" t="str">
            <v>1.92.9</v>
          </cell>
          <cell r="V34" t="str">
            <v>1.92.9C-75</v>
          </cell>
          <cell r="W34" t="str">
            <v>1.92.9u</v>
          </cell>
          <cell r="X34" t="str">
            <v>1.92.9C-75u</v>
          </cell>
          <cell r="Y34">
            <v>1.61</v>
          </cell>
          <cell r="Z34">
            <v>1.516</v>
          </cell>
          <cell r="AA34">
            <v>10570</v>
          </cell>
          <cell r="AB34">
            <v>10020</v>
          </cell>
        </row>
        <row r="35">
          <cell r="G35">
            <v>0</v>
          </cell>
          <cell r="N35" t="str">
            <v>4.512.75</v>
          </cell>
          <cell r="O35">
            <v>4</v>
          </cell>
          <cell r="U35" t="str">
            <v>1.92.75</v>
          </cell>
          <cell r="V35" t="str">
            <v>1.92.75F-25</v>
          </cell>
          <cell r="W35" t="str">
            <v>1.92.75n</v>
          </cell>
          <cell r="X35" t="str">
            <v>1.92.75F-25n</v>
          </cell>
          <cell r="Y35">
            <v>1.61</v>
          </cell>
          <cell r="Z35">
            <v>1.516</v>
          </cell>
          <cell r="AA35">
            <v>3920</v>
          </cell>
          <cell r="AB35">
            <v>3340</v>
          </cell>
        </row>
        <row r="36">
          <cell r="G36">
            <v>0</v>
          </cell>
          <cell r="N36" t="str">
            <v>4.513.75</v>
          </cell>
          <cell r="O36">
            <v>3.9580000000000002</v>
          </cell>
          <cell r="U36" t="str">
            <v>1.92.9</v>
          </cell>
          <cell r="V36" t="str">
            <v>1.92.9F-25</v>
          </cell>
          <cell r="W36" t="str">
            <v>1.92.9u</v>
          </cell>
          <cell r="X36" t="str">
            <v>1.92.9F-25u</v>
          </cell>
          <cell r="Y36">
            <v>1.61</v>
          </cell>
          <cell r="Z36">
            <v>1.516</v>
          </cell>
          <cell r="AA36">
            <v>3920</v>
          </cell>
          <cell r="AB36">
            <v>3340</v>
          </cell>
        </row>
        <row r="37">
          <cell r="G37">
            <v>0</v>
          </cell>
          <cell r="N37" t="str">
            <v>4.514.98</v>
          </cell>
          <cell r="O37">
            <v>3.8260000000000001</v>
          </cell>
          <cell r="U37" t="str">
            <v>1.92.75</v>
          </cell>
          <cell r="V37" t="str">
            <v>1.92.75H-40</v>
          </cell>
          <cell r="W37" t="str">
            <v>1.92.75n</v>
          </cell>
          <cell r="X37" t="str">
            <v>1.92.75H-40n</v>
          </cell>
          <cell r="Y37">
            <v>1.61</v>
          </cell>
          <cell r="Z37">
            <v>1.516</v>
          </cell>
          <cell r="AA37">
            <v>5640</v>
          </cell>
          <cell r="AB37">
            <v>5350</v>
          </cell>
        </row>
        <row r="38">
          <cell r="G38">
            <v>0</v>
          </cell>
          <cell r="N38" t="str">
            <v>4.516.6</v>
          </cell>
          <cell r="O38">
            <v>3.8260000000000001</v>
          </cell>
          <cell r="U38" t="str">
            <v>1.92.9</v>
          </cell>
          <cell r="V38" t="str">
            <v>1.92.9H-40</v>
          </cell>
          <cell r="W38" t="str">
            <v>1.92.9u</v>
          </cell>
          <cell r="X38" t="str">
            <v>1.92.9H-40u</v>
          </cell>
          <cell r="Y38">
            <v>1.61</v>
          </cell>
          <cell r="Z38">
            <v>1.516</v>
          </cell>
          <cell r="AA38">
            <v>5640</v>
          </cell>
          <cell r="AB38">
            <v>5350</v>
          </cell>
        </row>
        <row r="39">
          <cell r="G39">
            <v>0</v>
          </cell>
          <cell r="N39" t="str">
            <v>4.518.15</v>
          </cell>
          <cell r="O39">
            <v>3.754</v>
          </cell>
          <cell r="U39" t="str">
            <v>1.92.75</v>
          </cell>
          <cell r="V39" t="str">
            <v>1.92.75J-55</v>
          </cell>
          <cell r="W39" t="str">
            <v>1.92.75n</v>
          </cell>
          <cell r="X39" t="str">
            <v>1.92.75J-55n</v>
          </cell>
          <cell r="Y39">
            <v>1.61</v>
          </cell>
          <cell r="Z39">
            <v>1.516</v>
          </cell>
          <cell r="AA39">
            <v>7750</v>
          </cell>
          <cell r="AB39">
            <v>7350</v>
          </cell>
        </row>
        <row r="40">
          <cell r="G40">
            <v>0</v>
          </cell>
          <cell r="N40" t="str">
            <v>4.518.69</v>
          </cell>
          <cell r="O40">
            <v>3.64</v>
          </cell>
          <cell r="U40" t="str">
            <v>1.92.9</v>
          </cell>
          <cell r="V40" t="str">
            <v>1.92.9J-55</v>
          </cell>
          <cell r="W40" t="str">
            <v>1.92.9u</v>
          </cell>
          <cell r="X40" t="str">
            <v>1.92.9J-55u</v>
          </cell>
          <cell r="Y40">
            <v>1.61</v>
          </cell>
          <cell r="Z40">
            <v>1.516</v>
          </cell>
          <cell r="AA40">
            <v>7750</v>
          </cell>
          <cell r="AB40">
            <v>7350</v>
          </cell>
        </row>
        <row r="41">
          <cell r="G41">
            <v>0</v>
          </cell>
          <cell r="N41" t="str">
            <v>4.520</v>
          </cell>
          <cell r="O41">
            <v>3.64</v>
          </cell>
          <cell r="U41" t="str">
            <v>1.92.75</v>
          </cell>
          <cell r="V41" t="str">
            <v>1.92.75N-80</v>
          </cell>
          <cell r="W41" t="str">
            <v>1.92.75n</v>
          </cell>
          <cell r="X41" t="str">
            <v>1.92.75N-80n</v>
          </cell>
          <cell r="Y41">
            <v>1.61</v>
          </cell>
          <cell r="Z41">
            <v>1.516</v>
          </cell>
          <cell r="AA41">
            <v>11280</v>
          </cell>
          <cell r="AB41">
            <v>10680</v>
          </cell>
        </row>
        <row r="42">
          <cell r="G42">
            <v>0</v>
          </cell>
          <cell r="N42" t="str">
            <v>4.521.36</v>
          </cell>
          <cell r="O42">
            <v>3.5</v>
          </cell>
          <cell r="U42" t="str">
            <v>1.92.9</v>
          </cell>
          <cell r="V42" t="str">
            <v>1.92.9N-80</v>
          </cell>
          <cell r="W42" t="str">
            <v>1.92.9u</v>
          </cell>
          <cell r="X42" t="str">
            <v>1.92.9N-80u</v>
          </cell>
          <cell r="Y42">
            <v>1.61</v>
          </cell>
          <cell r="Z42">
            <v>1.516</v>
          </cell>
          <cell r="AA42">
            <v>11280</v>
          </cell>
          <cell r="AB42">
            <v>10680</v>
          </cell>
        </row>
        <row r="43">
          <cell r="G43">
            <v>0</v>
          </cell>
          <cell r="N43" t="str">
            <v>4.522.82</v>
          </cell>
          <cell r="O43">
            <v>3.5</v>
          </cell>
          <cell r="U43" t="str">
            <v>1.92.4</v>
          </cell>
          <cell r="V43">
            <v>0</v>
          </cell>
          <cell r="W43" t="str">
            <v>1.92.4u</v>
          </cell>
          <cell r="X43">
            <v>0</v>
          </cell>
          <cell r="Y43">
            <v>1.65</v>
          </cell>
        </row>
        <row r="44">
          <cell r="G44">
            <v>0</v>
          </cell>
          <cell r="N44" t="str">
            <v>4.524.66</v>
          </cell>
          <cell r="O44">
            <v>3.4</v>
          </cell>
          <cell r="U44" t="str">
            <v>1.92.75</v>
          </cell>
          <cell r="V44">
            <v>0</v>
          </cell>
          <cell r="W44" t="str">
            <v>1.92.75u</v>
          </cell>
          <cell r="X44">
            <v>0</v>
          </cell>
          <cell r="Y44">
            <v>1.61</v>
          </cell>
        </row>
        <row r="45">
          <cell r="G45">
            <v>0</v>
          </cell>
          <cell r="N45" t="str">
            <v>4.7519.08</v>
          </cell>
          <cell r="O45">
            <v>4</v>
          </cell>
          <cell r="U45" t="str">
            <v>1.93.2</v>
          </cell>
          <cell r="V45">
            <v>0</v>
          </cell>
          <cell r="W45" t="str">
            <v>1.93.2u</v>
          </cell>
          <cell r="X45">
            <v>0</v>
          </cell>
          <cell r="Y45">
            <v>1.7509999999999999</v>
          </cell>
        </row>
        <row r="46">
          <cell r="G46">
            <v>0</v>
          </cell>
          <cell r="N46" t="str">
            <v>514.2</v>
          </cell>
          <cell r="O46">
            <v>4.5</v>
          </cell>
          <cell r="U46" t="str">
            <v>1.93.25</v>
          </cell>
          <cell r="V46">
            <v>0</v>
          </cell>
          <cell r="W46" t="str">
            <v>1.93.25u</v>
          </cell>
          <cell r="X46">
            <v>0</v>
          </cell>
          <cell r="Y46">
            <v>1.7509999999999999</v>
          </cell>
        </row>
        <row r="47">
          <cell r="G47">
            <v>0</v>
          </cell>
          <cell r="N47" t="str">
            <v>515</v>
          </cell>
          <cell r="O47">
            <v>4.4080000000000004</v>
          </cell>
          <cell r="U47" t="str">
            <v>1.93.63</v>
          </cell>
          <cell r="V47">
            <v>0</v>
          </cell>
          <cell r="W47" t="str">
            <v>1.93.63u</v>
          </cell>
          <cell r="X47">
            <v>0</v>
          </cell>
          <cell r="Y47">
            <v>1.5</v>
          </cell>
        </row>
        <row r="48">
          <cell r="G48">
            <v>0</v>
          </cell>
          <cell r="N48" t="str">
            <v>519.5</v>
          </cell>
          <cell r="O48">
            <v>4.2759999999999998</v>
          </cell>
          <cell r="U48" t="str">
            <v>1.93.64</v>
          </cell>
          <cell r="V48">
            <v>0</v>
          </cell>
          <cell r="W48" t="str">
            <v>1.93.64u</v>
          </cell>
          <cell r="X48">
            <v>0</v>
          </cell>
          <cell r="Y48">
            <v>1.5</v>
          </cell>
        </row>
        <row r="49">
          <cell r="G49">
            <v>0</v>
          </cell>
          <cell r="N49" t="str">
            <v>520.5</v>
          </cell>
          <cell r="O49">
            <v>4.2140000000000004</v>
          </cell>
          <cell r="U49" t="str">
            <v>1.93.93</v>
          </cell>
          <cell r="V49">
            <v>0</v>
          </cell>
          <cell r="W49" t="str">
            <v>1.93.93u</v>
          </cell>
          <cell r="X49">
            <v>0</v>
          </cell>
          <cell r="Y49">
            <v>1.462</v>
          </cell>
        </row>
        <row r="50">
          <cell r="G50" t="str">
            <v>511.5F-25</v>
          </cell>
          <cell r="H50">
            <v>4.4349999999999996</v>
          </cell>
          <cell r="I50">
            <v>1820</v>
          </cell>
          <cell r="J50">
            <v>1930</v>
          </cell>
          <cell r="N50" t="str">
            <v>522.2</v>
          </cell>
          <cell r="O50">
            <v>4.859</v>
          </cell>
          <cell r="U50" t="str">
            <v>1.94.19</v>
          </cell>
          <cell r="V50">
            <v>0</v>
          </cell>
          <cell r="W50" t="str">
            <v>1.94.19u</v>
          </cell>
          <cell r="X50">
            <v>0</v>
          </cell>
          <cell r="Y50">
            <v>1.462</v>
          </cell>
        </row>
        <row r="51">
          <cell r="G51">
            <v>0</v>
          </cell>
          <cell r="N51" t="str">
            <v>524.03</v>
          </cell>
          <cell r="O51">
            <v>4</v>
          </cell>
          <cell r="U51" t="str">
            <v>23.23</v>
          </cell>
          <cell r="V51">
            <v>0</v>
          </cell>
          <cell r="W51" t="str">
            <v>23.23u</v>
          </cell>
          <cell r="X51">
            <v>0</v>
          </cell>
          <cell r="Y51">
            <v>1.67</v>
          </cell>
        </row>
        <row r="52">
          <cell r="G52">
            <v>0</v>
          </cell>
          <cell r="N52" t="str">
            <v>525.5</v>
          </cell>
          <cell r="O52">
            <v>3.85</v>
          </cell>
          <cell r="U52" t="str">
            <v>23.3</v>
          </cell>
          <cell r="V52">
            <v>0</v>
          </cell>
          <cell r="W52" t="str">
            <v>23.3u</v>
          </cell>
          <cell r="X52">
            <v>0</v>
          </cell>
          <cell r="Y52">
            <v>1.67</v>
          </cell>
        </row>
        <row r="53">
          <cell r="G53">
            <v>0</v>
          </cell>
          <cell r="N53" t="str">
            <v>525.6</v>
          </cell>
          <cell r="O53">
            <v>4</v>
          </cell>
          <cell r="U53" t="str">
            <v>23.4</v>
          </cell>
          <cell r="V53">
            <v>0</v>
          </cell>
          <cell r="W53" t="str">
            <v>23.4u</v>
          </cell>
          <cell r="X53">
            <v>0</v>
          </cell>
          <cell r="Y53">
            <v>1.67</v>
          </cell>
        </row>
        <row r="54">
          <cell r="G54" t="str">
            <v>513J-55</v>
          </cell>
          <cell r="H54">
            <v>4.4349999999999996</v>
          </cell>
          <cell r="I54">
            <v>3060</v>
          </cell>
          <cell r="J54">
            <v>4240</v>
          </cell>
          <cell r="N54" t="str">
            <v>5.514.87</v>
          </cell>
          <cell r="O54">
            <v>4.4080000000000004</v>
          </cell>
          <cell r="U54" t="str">
            <v>2.3754.6</v>
          </cell>
          <cell r="V54" t="str">
            <v>2.3754.6C-75</v>
          </cell>
          <cell r="W54" t="str">
            <v>2.3754.6n</v>
          </cell>
          <cell r="X54" t="str">
            <v>2.3754.6C-75n</v>
          </cell>
          <cell r="Y54">
            <v>1.9950000000000001</v>
          </cell>
          <cell r="Z54">
            <v>1.901</v>
          </cell>
          <cell r="AA54">
            <v>11040</v>
          </cell>
          <cell r="AB54">
            <v>10500</v>
          </cell>
        </row>
        <row r="55">
          <cell r="G55">
            <v>0</v>
          </cell>
          <cell r="N55" t="str">
            <v>5.516.25</v>
          </cell>
          <cell r="O55">
            <v>4.4080000000000004</v>
          </cell>
          <cell r="U55" t="str">
            <v>2.3755.8</v>
          </cell>
          <cell r="V55" t="str">
            <v>2.3755.8C-75</v>
          </cell>
          <cell r="W55" t="str">
            <v>2.3755.8n</v>
          </cell>
          <cell r="X55" t="str">
            <v>2.3755.8C-75n</v>
          </cell>
          <cell r="Y55">
            <v>1.867</v>
          </cell>
          <cell r="Z55">
            <v>1.7729999999999999</v>
          </cell>
          <cell r="AA55">
            <v>14330</v>
          </cell>
          <cell r="AB55">
            <v>14040</v>
          </cell>
        </row>
        <row r="56">
          <cell r="G56" t="str">
            <v>515C-75</v>
          </cell>
          <cell r="H56">
            <v>4.2830000000000004</v>
          </cell>
          <cell r="I56">
            <v>6970</v>
          </cell>
          <cell r="J56">
            <v>7770</v>
          </cell>
          <cell r="N56" t="str">
            <v>5.516.87</v>
          </cell>
          <cell r="O56">
            <v>4.8920000000000003</v>
          </cell>
          <cell r="U56" t="str">
            <v>2.3754.7</v>
          </cell>
          <cell r="V56" t="str">
            <v>2.3754.7C-75</v>
          </cell>
          <cell r="W56" t="str">
            <v>2.3754.7u</v>
          </cell>
          <cell r="X56" t="str">
            <v>2.3754.7C-75u</v>
          </cell>
          <cell r="Y56">
            <v>1.9950000000000001</v>
          </cell>
          <cell r="Z56">
            <v>1.901</v>
          </cell>
          <cell r="AA56">
            <v>11040</v>
          </cell>
          <cell r="AB56">
            <v>10500</v>
          </cell>
        </row>
        <row r="57">
          <cell r="G57" t="str">
            <v>518C-75</v>
          </cell>
          <cell r="H57">
            <v>4.2830000000000004</v>
          </cell>
          <cell r="I57">
            <v>6970</v>
          </cell>
          <cell r="J57">
            <v>7770</v>
          </cell>
          <cell r="N57" t="str">
            <v>5.517.93</v>
          </cell>
          <cell r="O57">
            <v>4.2759999999999998</v>
          </cell>
          <cell r="U57" t="str">
            <v>2.3755.95</v>
          </cell>
          <cell r="V57" t="str">
            <v>2.3755.95C-75</v>
          </cell>
          <cell r="W57" t="str">
            <v>2.3755.95u</v>
          </cell>
          <cell r="X57" t="str">
            <v>2.3755.95C-75u</v>
          </cell>
          <cell r="Y57">
            <v>1.867</v>
          </cell>
          <cell r="Z57">
            <v>1.7729999999999999</v>
          </cell>
          <cell r="AA57">
            <v>14330</v>
          </cell>
          <cell r="AB57">
            <v>14040</v>
          </cell>
        </row>
        <row r="58">
          <cell r="G58">
            <v>0</v>
          </cell>
          <cell r="N58" t="str">
            <v>5.519.2</v>
          </cell>
          <cell r="O58">
            <v>4.8920000000000003</v>
          </cell>
          <cell r="U58" t="str">
            <v>2.3754</v>
          </cell>
          <cell r="V58" t="str">
            <v>2.3754C-75</v>
          </cell>
          <cell r="W58" t="str">
            <v>2.3754n</v>
          </cell>
          <cell r="X58" t="str">
            <v>2.3754C-75n</v>
          </cell>
          <cell r="Y58">
            <v>2.0409999999999999</v>
          </cell>
          <cell r="Z58">
            <v>1.9470000000000001</v>
          </cell>
          <cell r="AA58">
            <v>9520</v>
          </cell>
          <cell r="AB58">
            <v>9230</v>
          </cell>
        </row>
        <row r="59">
          <cell r="G59">
            <v>0</v>
          </cell>
          <cell r="N59" t="str">
            <v>5.519.5</v>
          </cell>
          <cell r="O59">
            <v>4.2759999999999998</v>
          </cell>
          <cell r="U59" t="str">
            <v>2.3754</v>
          </cell>
          <cell r="V59" t="str">
            <v>2.3754F-25</v>
          </cell>
          <cell r="W59" t="str">
            <v>2.3754n</v>
          </cell>
          <cell r="X59" t="str">
            <v>2.3754F-25n</v>
          </cell>
          <cell r="Y59">
            <v>2.0409999999999999</v>
          </cell>
          <cell r="Z59">
            <v>1.9470000000000001</v>
          </cell>
          <cell r="AA59">
            <v>3530</v>
          </cell>
          <cell r="AB59">
            <v>3080</v>
          </cell>
        </row>
        <row r="60">
          <cell r="G60">
            <v>0</v>
          </cell>
          <cell r="N60" t="str">
            <v>5.519.5</v>
          </cell>
          <cell r="O60">
            <v>4.2759999999999998</v>
          </cell>
          <cell r="U60" t="str">
            <v>2.3754.6</v>
          </cell>
          <cell r="V60" t="str">
            <v>2.3754.6F-25</v>
          </cell>
          <cell r="W60" t="str">
            <v>2.3754.6n</v>
          </cell>
          <cell r="X60" t="str">
            <v>2.3754.6F-25n</v>
          </cell>
          <cell r="Y60">
            <v>1.9950000000000001</v>
          </cell>
          <cell r="Z60">
            <v>1.901</v>
          </cell>
          <cell r="AA60">
            <v>4160</v>
          </cell>
          <cell r="AB60">
            <v>3500</v>
          </cell>
        </row>
        <row r="61">
          <cell r="G61">
            <v>0</v>
          </cell>
          <cell r="N61" t="str">
            <v>5.519.81</v>
          </cell>
          <cell r="O61">
            <v>4.7779999999999996</v>
          </cell>
          <cell r="U61" t="str">
            <v>2.3754.7</v>
          </cell>
          <cell r="V61" t="str">
            <v>2.3754.7F-25</v>
          </cell>
          <cell r="W61" t="str">
            <v>2.3754.7u</v>
          </cell>
          <cell r="X61" t="str">
            <v>2.3754.7F-25u</v>
          </cell>
          <cell r="Y61">
            <v>1.9950000000000001</v>
          </cell>
          <cell r="Z61">
            <v>1.901</v>
          </cell>
          <cell r="AA61">
            <v>4160</v>
          </cell>
          <cell r="AB61">
            <v>3500</v>
          </cell>
        </row>
        <row r="62">
          <cell r="G62">
            <v>0</v>
          </cell>
          <cell r="N62" t="str">
            <v>5.520.5</v>
          </cell>
          <cell r="O62">
            <v>4.2140000000000004</v>
          </cell>
          <cell r="U62" t="str">
            <v>2.3754</v>
          </cell>
          <cell r="V62" t="str">
            <v>2.3754H-40</v>
          </cell>
          <cell r="W62" t="str">
            <v>2.3754n</v>
          </cell>
          <cell r="X62" t="str">
            <v>2.3754H-40n</v>
          </cell>
          <cell r="Y62">
            <v>2.0409999999999999</v>
          </cell>
          <cell r="Z62">
            <v>1.9470000000000001</v>
          </cell>
          <cell r="AA62">
            <v>5230</v>
          </cell>
          <cell r="AB62">
            <v>4930</v>
          </cell>
        </row>
        <row r="63">
          <cell r="G63">
            <v>0</v>
          </cell>
          <cell r="N63" t="str">
            <v>5.521.9</v>
          </cell>
          <cell r="O63">
            <v>4.7779999999999996</v>
          </cell>
          <cell r="U63" t="str">
            <v>2.3754.6</v>
          </cell>
          <cell r="V63" t="str">
            <v>2.3754.6H-40</v>
          </cell>
          <cell r="W63" t="str">
            <v>2.3754.6n</v>
          </cell>
          <cell r="X63" t="str">
            <v>2.3754.6H-40n</v>
          </cell>
          <cell r="Y63">
            <v>1.9950000000000001</v>
          </cell>
          <cell r="Z63">
            <v>1.901</v>
          </cell>
          <cell r="AA63">
            <v>5890</v>
          </cell>
          <cell r="AB63">
            <v>5600</v>
          </cell>
        </row>
        <row r="64">
          <cell r="G64">
            <v>0</v>
          </cell>
          <cell r="N64" t="str">
            <v>5.522.2</v>
          </cell>
          <cell r="O64">
            <v>4.859</v>
          </cell>
          <cell r="U64" t="str">
            <v>2.3754.7</v>
          </cell>
          <cell r="V64" t="str">
            <v>2.3754.7H-40</v>
          </cell>
          <cell r="W64" t="str">
            <v>2.3754.7u</v>
          </cell>
          <cell r="X64" t="str">
            <v>2.3754.7H-40u</v>
          </cell>
          <cell r="Y64">
            <v>1.9950000000000001</v>
          </cell>
          <cell r="Z64">
            <v>1.901</v>
          </cell>
          <cell r="AA64">
            <v>5890</v>
          </cell>
          <cell r="AB64">
            <v>5600</v>
          </cell>
        </row>
        <row r="65">
          <cell r="G65">
            <v>0</v>
          </cell>
          <cell r="N65" t="str">
            <v>5.522.54</v>
          </cell>
          <cell r="O65">
            <v>4.67</v>
          </cell>
          <cell r="U65" t="str">
            <v>2.3754</v>
          </cell>
          <cell r="V65" t="str">
            <v>2.3754J-55</v>
          </cell>
          <cell r="W65" t="str">
            <v>2.3754n</v>
          </cell>
          <cell r="X65" t="str">
            <v>2.3754J-55n</v>
          </cell>
          <cell r="Y65">
            <v>2.0409999999999999</v>
          </cell>
          <cell r="Z65">
            <v>1.9470000000000001</v>
          </cell>
          <cell r="AA65">
            <v>7190</v>
          </cell>
          <cell r="AB65">
            <v>6770</v>
          </cell>
        </row>
        <row r="66">
          <cell r="G66">
            <v>0</v>
          </cell>
          <cell r="N66" t="str">
            <v>5.524.7</v>
          </cell>
          <cell r="O66">
            <v>4.67</v>
          </cell>
          <cell r="U66" t="str">
            <v>2.3754.6</v>
          </cell>
          <cell r="V66" t="str">
            <v>2.3754.6J-55</v>
          </cell>
          <cell r="W66" t="str">
            <v>2.3754.6n</v>
          </cell>
          <cell r="X66" t="str">
            <v>2.3754.6J-55n</v>
          </cell>
          <cell r="Y66">
            <v>1.9950000000000001</v>
          </cell>
          <cell r="Z66">
            <v>1.901</v>
          </cell>
          <cell r="AA66">
            <v>8100</v>
          </cell>
          <cell r="AB66">
            <v>7700</v>
          </cell>
        </row>
        <row r="67">
          <cell r="G67">
            <v>0</v>
          </cell>
          <cell r="N67" t="str">
            <v>5.562519</v>
          </cell>
          <cell r="O67">
            <v>4.9749999999999996</v>
          </cell>
          <cell r="U67" t="str">
            <v>2.3754.7</v>
          </cell>
          <cell r="V67" t="str">
            <v>2.3754.7J-55</v>
          </cell>
          <cell r="W67" t="str">
            <v>2.3754.7u</v>
          </cell>
          <cell r="X67" t="str">
            <v>2.3754.7J-55u</v>
          </cell>
          <cell r="Y67">
            <v>1.9950000000000001</v>
          </cell>
          <cell r="Z67">
            <v>1.901</v>
          </cell>
          <cell r="AA67">
            <v>8100</v>
          </cell>
          <cell r="AB67">
            <v>7700</v>
          </cell>
        </row>
        <row r="68">
          <cell r="G68">
            <v>0</v>
          </cell>
          <cell r="N68" t="str">
            <v>5.562522.2</v>
          </cell>
          <cell r="O68">
            <v>4.859</v>
          </cell>
          <cell r="U68" t="str">
            <v>2.3754</v>
          </cell>
          <cell r="V68" t="str">
            <v>2.3754N-80</v>
          </cell>
          <cell r="W68" t="str">
            <v>2.3754n</v>
          </cell>
          <cell r="X68" t="str">
            <v>2.3754N-80n</v>
          </cell>
          <cell r="Y68">
            <v>2.0409999999999999</v>
          </cell>
          <cell r="Z68">
            <v>1.9470000000000001</v>
          </cell>
          <cell r="AA68">
            <v>9980</v>
          </cell>
          <cell r="AB68">
            <v>9840</v>
          </cell>
        </row>
        <row r="69">
          <cell r="G69">
            <v>0</v>
          </cell>
          <cell r="N69" t="str">
            <v>5.562525.25</v>
          </cell>
          <cell r="O69">
            <v>4.7329999999999997</v>
          </cell>
          <cell r="U69" t="str">
            <v>2.3754.6</v>
          </cell>
          <cell r="V69" t="str">
            <v>2.3754.6N-80</v>
          </cell>
          <cell r="W69" t="str">
            <v>2.3754.6n</v>
          </cell>
          <cell r="X69" t="str">
            <v>2.3754.6N-80n</v>
          </cell>
          <cell r="Y69">
            <v>1.9950000000000001</v>
          </cell>
          <cell r="Z69">
            <v>1.901</v>
          </cell>
          <cell r="AA69">
            <v>11780</v>
          </cell>
          <cell r="AB69">
            <v>11200</v>
          </cell>
        </row>
        <row r="70">
          <cell r="G70">
            <v>0</v>
          </cell>
          <cell r="N70" t="str">
            <v>5.7523.4</v>
          </cell>
          <cell r="O70">
            <v>5</v>
          </cell>
          <cell r="U70" t="str">
            <v>2.3755.8</v>
          </cell>
          <cell r="V70" t="str">
            <v>2.3755.8N-80</v>
          </cell>
          <cell r="W70" t="str">
            <v>2.3755.8n</v>
          </cell>
          <cell r="X70" t="str">
            <v>2.3755.8N-80n</v>
          </cell>
          <cell r="Y70">
            <v>1.867</v>
          </cell>
          <cell r="Z70">
            <v>1.7729999999999999</v>
          </cell>
          <cell r="AA70">
            <v>15280</v>
          </cell>
          <cell r="AB70">
            <v>14970</v>
          </cell>
        </row>
        <row r="71">
          <cell r="G71">
            <v>0</v>
          </cell>
          <cell r="N71" t="str">
            <v>6.62522.19</v>
          </cell>
          <cell r="O71">
            <v>5.9649999999999999</v>
          </cell>
          <cell r="U71" t="str">
            <v>2.3754.7</v>
          </cell>
          <cell r="V71" t="str">
            <v>2.3754.7N-80</v>
          </cell>
          <cell r="W71" t="str">
            <v>2.3754.7u</v>
          </cell>
          <cell r="X71" t="str">
            <v>2.3754.7N-80u</v>
          </cell>
          <cell r="Y71">
            <v>1.9950000000000001</v>
          </cell>
          <cell r="Z71">
            <v>1.901</v>
          </cell>
          <cell r="AA71">
            <v>11780</v>
          </cell>
          <cell r="AB71">
            <v>11200</v>
          </cell>
        </row>
        <row r="72">
          <cell r="G72">
            <v>0</v>
          </cell>
          <cell r="N72" t="str">
            <v>6.62522.2</v>
          </cell>
          <cell r="O72">
            <v>6.0650000000000004</v>
          </cell>
          <cell r="U72" t="str">
            <v>2.3755.95</v>
          </cell>
          <cell r="V72" t="str">
            <v>2.3755.95N-80</v>
          </cell>
          <cell r="W72" t="str">
            <v>2.3755.95u</v>
          </cell>
          <cell r="X72" t="str">
            <v>2.3755.95N-80u</v>
          </cell>
          <cell r="Y72">
            <v>1.867</v>
          </cell>
          <cell r="Z72">
            <v>1.7729999999999999</v>
          </cell>
          <cell r="AA72">
            <v>15280</v>
          </cell>
          <cell r="AB72">
            <v>14970</v>
          </cell>
        </row>
        <row r="73">
          <cell r="G73">
            <v>0</v>
          </cell>
          <cell r="N73" t="str">
            <v>6.62525.2</v>
          </cell>
          <cell r="O73">
            <v>5.9649999999999999</v>
          </cell>
          <cell r="U73" t="str">
            <v>2.3754.6</v>
          </cell>
          <cell r="V73" t="str">
            <v>2.3754.6P-105</v>
          </cell>
          <cell r="W73" t="str">
            <v>2.3754.6n</v>
          </cell>
          <cell r="X73" t="str">
            <v>2.3754.6P-105n</v>
          </cell>
          <cell r="Y73">
            <v>1.9950000000000001</v>
          </cell>
          <cell r="Z73">
            <v>1.901</v>
          </cell>
          <cell r="AA73">
            <v>15460</v>
          </cell>
          <cell r="AB73">
            <v>14700</v>
          </cell>
        </row>
        <row r="74">
          <cell r="G74">
            <v>0</v>
          </cell>
          <cell r="N74" t="str">
            <v>6.62531.9</v>
          </cell>
          <cell r="O74">
            <v>5.7610000000000001</v>
          </cell>
          <cell r="U74" t="str">
            <v>2.3755.8</v>
          </cell>
          <cell r="V74" t="str">
            <v>2.3755.8P-105</v>
          </cell>
          <cell r="W74" t="str">
            <v>2.3755.8n</v>
          </cell>
          <cell r="X74" t="str">
            <v>2.3755.8P-105n</v>
          </cell>
          <cell r="Y74">
            <v>1.867</v>
          </cell>
          <cell r="Z74">
            <v>1.7729999999999999</v>
          </cell>
          <cell r="AA74">
            <v>20060</v>
          </cell>
          <cell r="AB74">
            <v>19650</v>
          </cell>
        </row>
        <row r="75">
          <cell r="G75" t="str">
            <v>5.513F-25</v>
          </cell>
          <cell r="H75">
            <v>4.9189999999999996</v>
          </cell>
          <cell r="I75">
            <v>1660</v>
          </cell>
          <cell r="J75">
            <v>1810</v>
          </cell>
          <cell r="N75" t="str">
            <v>7.62528.75</v>
          </cell>
          <cell r="O75">
            <v>6.9649999999999999</v>
          </cell>
          <cell r="U75" t="str">
            <v>2.3754.7</v>
          </cell>
          <cell r="V75" t="str">
            <v>2.3754.7P-105</v>
          </cell>
          <cell r="W75" t="str">
            <v>2.3754.7u</v>
          </cell>
          <cell r="X75" t="str">
            <v>2.3754.7P-105u</v>
          </cell>
          <cell r="Y75">
            <v>1.9950000000000001</v>
          </cell>
          <cell r="Z75">
            <v>1.901</v>
          </cell>
          <cell r="AA75">
            <v>15460</v>
          </cell>
          <cell r="AB75">
            <v>14700</v>
          </cell>
        </row>
        <row r="76">
          <cell r="G76">
            <v>0</v>
          </cell>
          <cell r="N76" t="str">
            <v>7.62529.25</v>
          </cell>
          <cell r="O76">
            <v>6.9690000000000003</v>
          </cell>
          <cell r="U76" t="str">
            <v>2.3755.95</v>
          </cell>
          <cell r="V76" t="str">
            <v>2.3755.95P-105</v>
          </cell>
          <cell r="W76" t="str">
            <v>2.3755.95u</v>
          </cell>
          <cell r="X76" t="str">
            <v>2.3755.95P-105u</v>
          </cell>
          <cell r="Y76">
            <v>1.867</v>
          </cell>
          <cell r="Z76">
            <v>1.7729999999999999</v>
          </cell>
          <cell r="AA76">
            <v>20060</v>
          </cell>
          <cell r="AB76">
            <v>19650</v>
          </cell>
        </row>
        <row r="77">
          <cell r="G77" t="str">
            <v>5.514H-40</v>
          </cell>
          <cell r="H77">
            <v>4.8869999999999996</v>
          </cell>
          <cell r="I77">
            <v>2630</v>
          </cell>
          <cell r="J77">
            <v>3110</v>
          </cell>
          <cell r="N77" t="str">
            <v>8.62540</v>
          </cell>
          <cell r="O77">
            <v>7.8250000000000002</v>
          </cell>
          <cell r="U77" t="str">
            <v>2.3752.64</v>
          </cell>
          <cell r="V77">
            <v>0</v>
          </cell>
          <cell r="W77" t="str">
            <v>2.3752.64u</v>
          </cell>
          <cell r="X77">
            <v>0</v>
          </cell>
          <cell r="Y77">
            <v>2.157</v>
          </cell>
        </row>
        <row r="78">
          <cell r="G78">
            <v>0</v>
          </cell>
          <cell r="N78" t="str">
            <v>8.62546.5</v>
          </cell>
          <cell r="O78">
            <v>7.625</v>
          </cell>
          <cell r="U78" t="str">
            <v>2.3753</v>
          </cell>
          <cell r="V78">
            <v>0</v>
          </cell>
          <cell r="W78" t="str">
            <v>2.3753u</v>
          </cell>
          <cell r="X78">
            <v>0</v>
          </cell>
          <cell r="Y78">
            <v>2.125</v>
          </cell>
        </row>
        <row r="79">
          <cell r="G79">
            <v>0</v>
          </cell>
          <cell r="U79" t="str">
            <v>2.3753.1</v>
          </cell>
          <cell r="V79">
            <v>0</v>
          </cell>
          <cell r="W79" t="str">
            <v>2.3753.1u</v>
          </cell>
          <cell r="X79">
            <v>0</v>
          </cell>
          <cell r="Y79">
            <v>2.125</v>
          </cell>
        </row>
        <row r="80">
          <cell r="G80">
            <v>0</v>
          </cell>
          <cell r="U80" t="str">
            <v>2.3753.21</v>
          </cell>
          <cell r="V80">
            <v>0</v>
          </cell>
          <cell r="W80" t="str">
            <v>2.3753.21u</v>
          </cell>
          <cell r="X80">
            <v>0</v>
          </cell>
          <cell r="Y80">
            <v>2.1070000000000002</v>
          </cell>
        </row>
        <row r="81">
          <cell r="G81" t="str">
            <v>5.515.5J-55</v>
          </cell>
          <cell r="H81">
            <v>4.8869999999999996</v>
          </cell>
          <cell r="I81">
            <v>3120</v>
          </cell>
          <cell r="J81">
            <v>4270</v>
          </cell>
          <cell r="U81" t="str">
            <v>2.3753.32</v>
          </cell>
          <cell r="V81">
            <v>0</v>
          </cell>
          <cell r="W81" t="str">
            <v>2.3753.32u</v>
          </cell>
          <cell r="X81">
            <v>0</v>
          </cell>
          <cell r="Y81">
            <v>2.1070000000000002</v>
          </cell>
        </row>
        <row r="82">
          <cell r="G82" t="str">
            <v>5.517C-75</v>
          </cell>
          <cell r="H82">
            <v>4.7670000000000003</v>
          </cell>
          <cell r="I82">
            <v>6070</v>
          </cell>
          <cell r="J82">
            <v>7250</v>
          </cell>
          <cell r="U82" t="str">
            <v>2.3753.7</v>
          </cell>
          <cell r="V82">
            <v>0</v>
          </cell>
          <cell r="W82" t="str">
            <v>2.3753.7u</v>
          </cell>
          <cell r="X82">
            <v>0</v>
          </cell>
          <cell r="Y82">
            <v>2.0630000000000002</v>
          </cell>
        </row>
        <row r="83">
          <cell r="G83" t="str">
            <v>5.520C-75</v>
          </cell>
          <cell r="H83">
            <v>4.7670000000000003</v>
          </cell>
          <cell r="I83">
            <v>6070</v>
          </cell>
          <cell r="J83">
            <v>7250</v>
          </cell>
          <cell r="U83" t="str">
            <v>2.3754</v>
          </cell>
          <cell r="V83">
            <v>0</v>
          </cell>
          <cell r="W83" t="str">
            <v>2.3754u</v>
          </cell>
          <cell r="X83">
            <v>0</v>
          </cell>
          <cell r="Y83">
            <v>2.0409999999999999</v>
          </cell>
        </row>
        <row r="84">
          <cell r="G84">
            <v>0</v>
          </cell>
          <cell r="U84" t="str">
            <v>2.3754.05</v>
          </cell>
          <cell r="V84">
            <v>0</v>
          </cell>
          <cell r="W84" t="str">
            <v>2.3754.05u</v>
          </cell>
          <cell r="X84">
            <v>0</v>
          </cell>
          <cell r="Y84">
            <v>2.0310000000000001</v>
          </cell>
        </row>
        <row r="85">
          <cell r="G85">
            <v>0</v>
          </cell>
          <cell r="U85" t="str">
            <v>2.3754.1</v>
          </cell>
          <cell r="V85">
            <v>0</v>
          </cell>
          <cell r="W85" t="str">
            <v>2.3754.1u</v>
          </cell>
          <cell r="X85">
            <v>0</v>
          </cell>
          <cell r="Y85">
            <v>2.0409999999999999</v>
          </cell>
        </row>
        <row r="86">
          <cell r="G86" t="str">
            <v>5.523C-75</v>
          </cell>
          <cell r="H86">
            <v>4.7670000000000003</v>
          </cell>
          <cell r="I86">
            <v>6070</v>
          </cell>
          <cell r="J86">
            <v>7250</v>
          </cell>
          <cell r="U86" t="str">
            <v>2.3754.39</v>
          </cell>
          <cell r="V86">
            <v>0</v>
          </cell>
          <cell r="W86" t="str">
            <v>2.3754.39u</v>
          </cell>
          <cell r="X86">
            <v>0</v>
          </cell>
          <cell r="Y86">
            <v>1.9990000000000001</v>
          </cell>
        </row>
        <row r="87">
          <cell r="G87">
            <v>0</v>
          </cell>
          <cell r="U87" t="str">
            <v>2.3754.43</v>
          </cell>
          <cell r="V87">
            <v>0</v>
          </cell>
          <cell r="W87" t="str">
            <v>2.3754.43u</v>
          </cell>
          <cell r="X87">
            <v>0</v>
          </cell>
          <cell r="Y87">
            <v>1.9950000000000001</v>
          </cell>
        </row>
        <row r="88">
          <cell r="G88">
            <v>0</v>
          </cell>
          <cell r="U88" t="str">
            <v>2.3754.71</v>
          </cell>
          <cell r="V88">
            <v>0</v>
          </cell>
          <cell r="W88" t="str">
            <v>2.3754.71u</v>
          </cell>
          <cell r="X88">
            <v>0</v>
          </cell>
          <cell r="Y88">
            <v>1.9690000000000001</v>
          </cell>
        </row>
        <row r="89">
          <cell r="G89">
            <v>0</v>
          </cell>
          <cell r="U89" t="str">
            <v>2.3755</v>
          </cell>
          <cell r="V89">
            <v>0</v>
          </cell>
          <cell r="W89" t="str">
            <v>2.3755u</v>
          </cell>
          <cell r="X89">
            <v>0</v>
          </cell>
          <cell r="Y89">
            <v>1.9470000000000001</v>
          </cell>
        </row>
        <row r="90">
          <cell r="G90">
            <v>0</v>
          </cell>
          <cell r="U90" t="str">
            <v>2.3755.01</v>
          </cell>
          <cell r="V90">
            <v>0</v>
          </cell>
          <cell r="W90" t="str">
            <v>2.3755.01u</v>
          </cell>
          <cell r="X90">
            <v>0</v>
          </cell>
          <cell r="Y90">
            <v>1.9390000000000001</v>
          </cell>
        </row>
        <row r="91">
          <cell r="G91">
            <v>0</v>
          </cell>
          <cell r="U91" t="str">
            <v>2.3755.02</v>
          </cell>
          <cell r="V91">
            <v>0</v>
          </cell>
          <cell r="W91" t="str">
            <v>2.3755.02u</v>
          </cell>
          <cell r="X91">
            <v>0</v>
          </cell>
          <cell r="Y91">
            <v>1.9370000000000001</v>
          </cell>
        </row>
        <row r="92">
          <cell r="G92">
            <v>0</v>
          </cell>
          <cell r="U92" t="str">
            <v>2.3755.1</v>
          </cell>
          <cell r="V92">
            <v>0</v>
          </cell>
          <cell r="W92" t="str">
            <v>2.3755.1u</v>
          </cell>
          <cell r="X92">
            <v>0</v>
          </cell>
          <cell r="Y92">
            <v>1.9390000000000001</v>
          </cell>
        </row>
        <row r="93">
          <cell r="G93">
            <v>0</v>
          </cell>
          <cell r="U93" t="str">
            <v>2.3755.2</v>
          </cell>
          <cell r="V93">
            <v>0</v>
          </cell>
          <cell r="W93" t="str">
            <v>2.3755.2u</v>
          </cell>
          <cell r="X93">
            <v>0</v>
          </cell>
          <cell r="Y93">
            <v>1.9390000000000001</v>
          </cell>
        </row>
        <row r="94">
          <cell r="G94">
            <v>0</v>
          </cell>
          <cell r="U94" t="str">
            <v>2.3755.3</v>
          </cell>
          <cell r="V94">
            <v>0</v>
          </cell>
          <cell r="W94" t="str">
            <v>2.3755.3u</v>
          </cell>
          <cell r="X94">
            <v>0</v>
          </cell>
          <cell r="Y94">
            <v>1.9390000000000001</v>
          </cell>
        </row>
        <row r="95">
          <cell r="G95">
            <v>0</v>
          </cell>
          <cell r="U95" t="str">
            <v>2.3755.67</v>
          </cell>
          <cell r="V95">
            <v>0</v>
          </cell>
          <cell r="W95" t="str">
            <v>2.3755.67u</v>
          </cell>
          <cell r="X95">
            <v>0</v>
          </cell>
          <cell r="Y95">
            <v>1.875</v>
          </cell>
        </row>
        <row r="96">
          <cell r="G96">
            <v>0</v>
          </cell>
          <cell r="U96" t="str">
            <v>2.3755.75</v>
          </cell>
          <cell r="V96">
            <v>0</v>
          </cell>
          <cell r="W96" t="str">
            <v>2.3755.75u</v>
          </cell>
          <cell r="X96">
            <v>0</v>
          </cell>
          <cell r="Y96">
            <v>1.867</v>
          </cell>
        </row>
        <row r="97">
          <cell r="G97">
            <v>0</v>
          </cell>
          <cell r="U97" t="str">
            <v>2.3755.89</v>
          </cell>
          <cell r="V97">
            <v>0</v>
          </cell>
          <cell r="W97" t="str">
            <v>2.3755.89u</v>
          </cell>
          <cell r="X97">
            <v>0</v>
          </cell>
          <cell r="Y97">
            <v>1.853</v>
          </cell>
        </row>
        <row r="98">
          <cell r="G98">
            <v>0</v>
          </cell>
          <cell r="U98" t="str">
            <v>2.3756.2</v>
          </cell>
          <cell r="V98">
            <v>0</v>
          </cell>
          <cell r="W98" t="str">
            <v>2.3756.2u</v>
          </cell>
          <cell r="X98">
            <v>0</v>
          </cell>
          <cell r="Y98">
            <v>1.853</v>
          </cell>
        </row>
        <row r="99">
          <cell r="G99">
            <v>0</v>
          </cell>
          <cell r="U99" t="str">
            <v>2.3756.26</v>
          </cell>
          <cell r="V99">
            <v>0</v>
          </cell>
          <cell r="W99" t="str">
            <v>2.3756.26u</v>
          </cell>
          <cell r="X99">
            <v>0</v>
          </cell>
          <cell r="Y99">
            <v>1.8149999999999999</v>
          </cell>
        </row>
        <row r="100">
          <cell r="G100">
            <v>0</v>
          </cell>
          <cell r="U100" t="str">
            <v>2.3756.65</v>
          </cell>
          <cell r="V100">
            <v>0</v>
          </cell>
          <cell r="W100" t="str">
            <v>2.3756.65u</v>
          </cell>
          <cell r="X100">
            <v>0</v>
          </cell>
          <cell r="Y100">
            <v>1.8149999999999999</v>
          </cell>
        </row>
        <row r="101">
          <cell r="G101">
            <v>0</v>
          </cell>
          <cell r="U101" t="str">
            <v>2.3757.3</v>
          </cell>
          <cell r="V101">
            <v>0</v>
          </cell>
          <cell r="W101" t="str">
            <v>2.3757.3u</v>
          </cell>
          <cell r="X101">
            <v>0</v>
          </cell>
          <cell r="Y101">
            <v>1.7030000000000001</v>
          </cell>
        </row>
        <row r="102">
          <cell r="G102">
            <v>0</v>
          </cell>
          <cell r="U102" t="str">
            <v>2.3757.46</v>
          </cell>
          <cell r="V102">
            <v>0</v>
          </cell>
          <cell r="W102" t="str">
            <v>2.3757.46u</v>
          </cell>
          <cell r="X102">
            <v>0</v>
          </cell>
          <cell r="Y102">
            <v>1.6870000000000001</v>
          </cell>
        </row>
        <row r="103">
          <cell r="G103">
            <v>0</v>
          </cell>
          <cell r="U103" t="str">
            <v>2.3757.7</v>
          </cell>
          <cell r="V103">
            <v>0</v>
          </cell>
          <cell r="W103" t="str">
            <v>2.3757.7u</v>
          </cell>
          <cell r="X103">
            <v>0</v>
          </cell>
          <cell r="Y103">
            <v>1.7030000000000001</v>
          </cell>
        </row>
        <row r="104">
          <cell r="G104">
            <v>0</v>
          </cell>
          <cell r="U104" t="str">
            <v>2.37511.44</v>
          </cell>
          <cell r="V104">
            <v>0</v>
          </cell>
          <cell r="W104" t="str">
            <v>2.37511.44u</v>
          </cell>
          <cell r="X104">
            <v>0</v>
          </cell>
          <cell r="Y104">
            <v>1.9950000000000001</v>
          </cell>
        </row>
        <row r="105">
          <cell r="G105">
            <v>0</v>
          </cell>
          <cell r="U105" t="str">
            <v>2.8756.4</v>
          </cell>
          <cell r="V105" t="str">
            <v>2.8756.4C-75</v>
          </cell>
          <cell r="W105" t="str">
            <v>2.8756.4n</v>
          </cell>
          <cell r="X105" t="str">
            <v>2.8756.4C-75n</v>
          </cell>
          <cell r="Y105">
            <v>2.4409999999999998</v>
          </cell>
          <cell r="Z105">
            <v>2.347</v>
          </cell>
          <cell r="AA105">
            <v>10470</v>
          </cell>
          <cell r="AB105">
            <v>9910</v>
          </cell>
        </row>
        <row r="106">
          <cell r="G106">
            <v>0</v>
          </cell>
          <cell r="U106" t="str">
            <v>2.8756.5</v>
          </cell>
          <cell r="V106" t="str">
            <v>2.8756.5C-75</v>
          </cell>
          <cell r="W106" t="str">
            <v>2.8756.5u</v>
          </cell>
          <cell r="X106" t="str">
            <v>2.8756.5C-75u</v>
          </cell>
          <cell r="Y106">
            <v>2.4409999999999998</v>
          </cell>
          <cell r="Z106">
            <v>2.347</v>
          </cell>
          <cell r="AA106">
            <v>10470</v>
          </cell>
          <cell r="AB106">
            <v>9910</v>
          </cell>
        </row>
        <row r="107">
          <cell r="G107">
            <v>0</v>
          </cell>
          <cell r="U107" t="str">
            <v>2.8758.6</v>
          </cell>
          <cell r="V107" t="str">
            <v>2.8758.6C-75</v>
          </cell>
          <cell r="W107" t="str">
            <v>2.8758.6n</v>
          </cell>
          <cell r="X107" t="str">
            <v>2.8758.6C-75n</v>
          </cell>
          <cell r="Y107">
            <v>2.2589999999999999</v>
          </cell>
          <cell r="Z107">
            <v>2.165</v>
          </cell>
          <cell r="AA107">
            <v>14350</v>
          </cell>
          <cell r="AB107">
            <v>14060</v>
          </cell>
        </row>
        <row r="108">
          <cell r="G108">
            <v>0</v>
          </cell>
          <cell r="U108" t="str">
            <v>2.8758.7</v>
          </cell>
          <cell r="V108" t="str">
            <v>2.8758.7C-75</v>
          </cell>
          <cell r="W108" t="str">
            <v>2.8758.7u</v>
          </cell>
          <cell r="X108" t="str">
            <v>2.8758.7C-75u</v>
          </cell>
          <cell r="Y108">
            <v>2.2589999999999999</v>
          </cell>
          <cell r="Z108">
            <v>2.165</v>
          </cell>
          <cell r="AA108">
            <v>14350</v>
          </cell>
          <cell r="AB108">
            <v>14060</v>
          </cell>
        </row>
        <row r="109">
          <cell r="G109">
            <v>0</v>
          </cell>
          <cell r="U109" t="str">
            <v>2.8756.4</v>
          </cell>
          <cell r="V109" t="str">
            <v>2.8756.4F-25</v>
          </cell>
          <cell r="W109" t="str">
            <v>2.8756.4n</v>
          </cell>
          <cell r="X109" t="str">
            <v>2.8756.4F-25n</v>
          </cell>
          <cell r="Y109">
            <v>2.4409999999999998</v>
          </cell>
          <cell r="Z109">
            <v>2.347</v>
          </cell>
          <cell r="AA109">
            <v>3870</v>
          </cell>
          <cell r="AB109">
            <v>3300</v>
          </cell>
        </row>
        <row r="110">
          <cell r="G110">
            <v>0</v>
          </cell>
          <cell r="U110" t="str">
            <v>2.8756.5</v>
          </cell>
          <cell r="V110" t="str">
            <v>2.8756.5F-25</v>
          </cell>
          <cell r="W110" t="str">
            <v>2.8756.5u</v>
          </cell>
          <cell r="X110" t="str">
            <v>2.8756.5F-25u</v>
          </cell>
          <cell r="Y110">
            <v>2.4409999999999998</v>
          </cell>
          <cell r="Z110">
            <v>2.347</v>
          </cell>
          <cell r="AA110">
            <v>3870</v>
          </cell>
          <cell r="AB110">
            <v>3300</v>
          </cell>
        </row>
        <row r="111">
          <cell r="G111">
            <v>0</v>
          </cell>
          <cell r="U111" t="str">
            <v>2.8756.4</v>
          </cell>
          <cell r="V111" t="str">
            <v>2.8756.4H-40</v>
          </cell>
          <cell r="W111" t="str">
            <v>2.8756.4n</v>
          </cell>
          <cell r="X111" t="str">
            <v>2.8756.4H-40n</v>
          </cell>
          <cell r="Y111">
            <v>2.4409999999999998</v>
          </cell>
          <cell r="Z111">
            <v>2.347</v>
          </cell>
          <cell r="AA111">
            <v>5580</v>
          </cell>
          <cell r="AB111">
            <v>5280</v>
          </cell>
        </row>
        <row r="112">
          <cell r="G112">
            <v>0</v>
          </cell>
          <cell r="U112" t="str">
            <v>2.8756.5</v>
          </cell>
          <cell r="V112" t="str">
            <v>2.8756.5H-40</v>
          </cell>
          <cell r="W112" t="str">
            <v>2.8756.5u</v>
          </cell>
          <cell r="X112" t="str">
            <v>2.8756.5H-40u</v>
          </cell>
          <cell r="Y112">
            <v>2.4409999999999998</v>
          </cell>
          <cell r="Z112">
            <v>2.347</v>
          </cell>
          <cell r="AA112">
            <v>5580</v>
          </cell>
          <cell r="AB112">
            <v>5280</v>
          </cell>
        </row>
        <row r="113">
          <cell r="G113" t="str">
            <v>615F-25</v>
          </cell>
          <cell r="H113">
            <v>5.399</v>
          </cell>
          <cell r="I113">
            <v>1540</v>
          </cell>
          <cell r="J113">
            <v>1740</v>
          </cell>
          <cell r="U113" t="str">
            <v>2.8756.4</v>
          </cell>
          <cell r="V113" t="str">
            <v>2.8756.4J-55</v>
          </cell>
          <cell r="W113" t="str">
            <v>2.8756.4n</v>
          </cell>
          <cell r="X113" t="str">
            <v>2.8756.4J-55n</v>
          </cell>
          <cell r="Y113">
            <v>2.4409999999999998</v>
          </cell>
          <cell r="Z113">
            <v>2.347</v>
          </cell>
          <cell r="AA113">
            <v>7680</v>
          </cell>
          <cell r="AB113">
            <v>7260</v>
          </cell>
        </row>
        <row r="114">
          <cell r="G114">
            <v>0</v>
          </cell>
          <cell r="U114" t="str">
            <v>2.8756.5</v>
          </cell>
          <cell r="V114" t="str">
            <v>2.8756.5J-55</v>
          </cell>
          <cell r="W114" t="str">
            <v>2.8756.5u</v>
          </cell>
          <cell r="X114" t="str">
            <v>2.8756.5J-55u</v>
          </cell>
          <cell r="Y114">
            <v>2.4409999999999998</v>
          </cell>
          <cell r="Z114">
            <v>2.347</v>
          </cell>
          <cell r="AA114">
            <v>7680</v>
          </cell>
          <cell r="AB114">
            <v>7260</v>
          </cell>
        </row>
        <row r="115">
          <cell r="G115">
            <v>0</v>
          </cell>
          <cell r="U115" t="str">
            <v>2.8756.4</v>
          </cell>
          <cell r="V115" t="str">
            <v>2.8756.4N-80</v>
          </cell>
          <cell r="W115" t="str">
            <v>2.8756.4n</v>
          </cell>
          <cell r="X115" t="str">
            <v>2.8756.4N-80n</v>
          </cell>
          <cell r="Y115">
            <v>2.4409999999999998</v>
          </cell>
          <cell r="Z115">
            <v>2.347</v>
          </cell>
          <cell r="AA115">
            <v>11160</v>
          </cell>
          <cell r="AB115">
            <v>10570</v>
          </cell>
        </row>
        <row r="116">
          <cell r="G116">
            <v>0</v>
          </cell>
          <cell r="U116" t="str">
            <v>2.8758.6</v>
          </cell>
          <cell r="V116" t="str">
            <v>2.8758.6N-80</v>
          </cell>
          <cell r="W116" t="str">
            <v>2.8758.6n</v>
          </cell>
          <cell r="X116" t="str">
            <v>2.8758.6N-80n</v>
          </cell>
          <cell r="Y116">
            <v>2.2589999999999999</v>
          </cell>
          <cell r="Z116">
            <v>2.165</v>
          </cell>
          <cell r="AA116">
            <v>15300</v>
          </cell>
          <cell r="AB116">
            <v>15000</v>
          </cell>
        </row>
        <row r="117">
          <cell r="G117">
            <v>0</v>
          </cell>
          <cell r="U117" t="str">
            <v>2.8756.5</v>
          </cell>
          <cell r="V117" t="str">
            <v>2.8756.5N-80</v>
          </cell>
          <cell r="W117" t="str">
            <v>2.8756.5u</v>
          </cell>
          <cell r="X117" t="str">
            <v>2.8756.5N-80u</v>
          </cell>
          <cell r="Y117">
            <v>2.4409999999999998</v>
          </cell>
          <cell r="Z117">
            <v>2.347</v>
          </cell>
          <cell r="AA117">
            <v>11160</v>
          </cell>
          <cell r="AB117">
            <v>10570</v>
          </cell>
        </row>
        <row r="118">
          <cell r="G118">
            <v>0</v>
          </cell>
          <cell r="U118" t="str">
            <v>2.8758.7</v>
          </cell>
          <cell r="V118" t="str">
            <v>2.8758.7N-80</v>
          </cell>
          <cell r="W118" t="str">
            <v>2.8758.7u</v>
          </cell>
          <cell r="X118" t="str">
            <v>2.8758.7N-80u</v>
          </cell>
          <cell r="Y118">
            <v>2.2589999999999999</v>
          </cell>
          <cell r="Z118">
            <v>2.165</v>
          </cell>
          <cell r="AA118">
            <v>15300</v>
          </cell>
          <cell r="AB118">
            <v>15000</v>
          </cell>
        </row>
        <row r="119">
          <cell r="G119">
            <v>0</v>
          </cell>
          <cell r="U119" t="str">
            <v>2.8756.4</v>
          </cell>
          <cell r="V119" t="str">
            <v>2.8756.4P-105</v>
          </cell>
          <cell r="W119" t="str">
            <v>2.8756.4n</v>
          </cell>
          <cell r="X119" t="str">
            <v>2.8756.4P-105n</v>
          </cell>
          <cell r="Y119">
            <v>2.4409999999999998</v>
          </cell>
          <cell r="Z119">
            <v>2.347</v>
          </cell>
          <cell r="AA119">
            <v>14010</v>
          </cell>
          <cell r="AB119">
            <v>13870</v>
          </cell>
        </row>
        <row r="120">
          <cell r="G120" t="str">
            <v>618H-40</v>
          </cell>
          <cell r="H120">
            <v>5.2990000000000004</v>
          </cell>
          <cell r="I120">
            <v>2780</v>
          </cell>
          <cell r="J120">
            <v>3360</v>
          </cell>
          <cell r="U120" t="str">
            <v>2.8758.6</v>
          </cell>
          <cell r="V120" t="str">
            <v>2.8758.6P-105</v>
          </cell>
          <cell r="W120" t="str">
            <v>2.8758.6n</v>
          </cell>
          <cell r="X120" t="str">
            <v>2.8758.6P-105n</v>
          </cell>
          <cell r="Y120">
            <v>2.2589999999999999</v>
          </cell>
          <cell r="Z120">
            <v>2.165</v>
          </cell>
          <cell r="AA120">
            <v>20090</v>
          </cell>
          <cell r="AB120">
            <v>19690</v>
          </cell>
        </row>
        <row r="121">
          <cell r="G121">
            <v>0</v>
          </cell>
          <cell r="U121" t="str">
            <v>2.8756.5</v>
          </cell>
          <cell r="V121" t="str">
            <v>2.8756.5P-105</v>
          </cell>
          <cell r="W121" t="str">
            <v>2.8756.5u</v>
          </cell>
          <cell r="X121" t="str">
            <v>2.8756.5P-105u</v>
          </cell>
          <cell r="Y121">
            <v>2.4409999999999998</v>
          </cell>
          <cell r="Z121">
            <v>2.347</v>
          </cell>
          <cell r="AA121">
            <v>14010</v>
          </cell>
          <cell r="AB121">
            <v>13870</v>
          </cell>
        </row>
        <row r="122">
          <cell r="G122" t="str">
            <v>620N-80</v>
          </cell>
          <cell r="H122">
            <v>5.2990000000000004</v>
          </cell>
          <cell r="I122">
            <v>4740</v>
          </cell>
          <cell r="J122">
            <v>6720</v>
          </cell>
          <cell r="U122" t="str">
            <v>2.8758.7</v>
          </cell>
          <cell r="V122" t="str">
            <v>2.8758.7P-105</v>
          </cell>
          <cell r="W122" t="str">
            <v>2.8758.7u</v>
          </cell>
          <cell r="X122" t="str">
            <v>2.8758.7P-105u</v>
          </cell>
          <cell r="Y122">
            <v>2.2589999999999999</v>
          </cell>
          <cell r="Z122">
            <v>2.165</v>
          </cell>
          <cell r="AA122">
            <v>20090</v>
          </cell>
          <cell r="AB122">
            <v>19690</v>
          </cell>
        </row>
        <row r="123">
          <cell r="G123">
            <v>0</v>
          </cell>
          <cell r="U123" t="str">
            <v>2.8753.67</v>
          </cell>
          <cell r="V123">
            <v>0</v>
          </cell>
          <cell r="W123" t="str">
            <v>2.8753.67u</v>
          </cell>
          <cell r="X123">
            <v>0</v>
          </cell>
          <cell r="Y123">
            <v>2.625</v>
          </cell>
        </row>
        <row r="124">
          <cell r="G124" t="str">
            <v>623N-80</v>
          </cell>
          <cell r="H124">
            <v>5.2990000000000004</v>
          </cell>
          <cell r="I124">
            <v>4740</v>
          </cell>
          <cell r="J124">
            <v>6720</v>
          </cell>
          <cell r="U124" t="str">
            <v>2.8753.92</v>
          </cell>
          <cell r="V124">
            <v>0</v>
          </cell>
          <cell r="W124" t="str">
            <v>2.8753.92u</v>
          </cell>
          <cell r="X124">
            <v>0</v>
          </cell>
          <cell r="Y124">
            <v>2.6070000000000002</v>
          </cell>
        </row>
        <row r="125">
          <cell r="G125">
            <v>0</v>
          </cell>
          <cell r="U125" t="str">
            <v>2.8754.36</v>
          </cell>
          <cell r="V125">
            <v>0</v>
          </cell>
          <cell r="W125" t="str">
            <v>2.8754.36u</v>
          </cell>
          <cell r="X125">
            <v>0</v>
          </cell>
          <cell r="Y125">
            <v>2.5790000000000002</v>
          </cell>
        </row>
        <row r="126">
          <cell r="G126" t="str">
            <v>626P-110</v>
          </cell>
          <cell r="H126">
            <v>5.1150000000000002</v>
          </cell>
          <cell r="I126">
            <v>10380</v>
          </cell>
          <cell r="J126">
            <v>12190</v>
          </cell>
          <cell r="U126" t="str">
            <v>2.8754.53</v>
          </cell>
          <cell r="V126">
            <v>0</v>
          </cell>
          <cell r="W126" t="str">
            <v>2.8754.53u</v>
          </cell>
          <cell r="X126">
            <v>0</v>
          </cell>
          <cell r="Y126">
            <v>2.5630000000000002</v>
          </cell>
        </row>
        <row r="127">
          <cell r="G127" t="str">
            <v>626P-110</v>
          </cell>
          <cell r="H127">
            <v>5.1150000000000002</v>
          </cell>
          <cell r="I127">
            <v>10380</v>
          </cell>
          <cell r="J127">
            <v>12190</v>
          </cell>
          <cell r="U127" t="str">
            <v>2.8754.64</v>
          </cell>
          <cell r="V127">
            <v>0</v>
          </cell>
          <cell r="W127" t="str">
            <v>2.8754.64u</v>
          </cell>
          <cell r="X127">
            <v>0</v>
          </cell>
          <cell r="Y127">
            <v>2.5630000000000002</v>
          </cell>
        </row>
        <row r="128">
          <cell r="G128">
            <v>0</v>
          </cell>
          <cell r="U128" t="str">
            <v>2.8755.4</v>
          </cell>
          <cell r="V128">
            <v>0</v>
          </cell>
          <cell r="W128" t="str">
            <v>2.8755.4u</v>
          </cell>
          <cell r="X128">
            <v>0</v>
          </cell>
          <cell r="Y128">
            <v>2.4990000000000001</v>
          </cell>
        </row>
        <row r="129">
          <cell r="G129">
            <v>0</v>
          </cell>
          <cell r="U129" t="str">
            <v>2.8755.79</v>
          </cell>
          <cell r="V129">
            <v>0</v>
          </cell>
          <cell r="W129" t="str">
            <v>2.8755.79u</v>
          </cell>
          <cell r="X129">
            <v>0</v>
          </cell>
          <cell r="Y129">
            <v>2.4689999999999999</v>
          </cell>
        </row>
        <row r="130">
          <cell r="G130">
            <v>0</v>
          </cell>
          <cell r="U130" t="str">
            <v>2.8755.9</v>
          </cell>
          <cell r="V130">
            <v>0</v>
          </cell>
          <cell r="W130" t="str">
            <v>2.8755.9u</v>
          </cell>
          <cell r="X130">
            <v>0</v>
          </cell>
          <cell r="Y130">
            <v>2.4689999999999999</v>
          </cell>
        </row>
        <row r="131">
          <cell r="G131">
            <v>0</v>
          </cell>
          <cell r="U131" t="str">
            <v>2.8756.16</v>
          </cell>
          <cell r="V131">
            <v>0</v>
          </cell>
          <cell r="W131" t="str">
            <v>2.8756.16u</v>
          </cell>
          <cell r="X131">
            <v>0</v>
          </cell>
          <cell r="Y131">
            <v>2.4409999999999998</v>
          </cell>
        </row>
        <row r="132">
          <cell r="G132">
            <v>0</v>
          </cell>
          <cell r="U132" t="str">
            <v>2.8756.48</v>
          </cell>
          <cell r="V132">
            <v>0</v>
          </cell>
          <cell r="W132" t="str">
            <v>2.8756.48u</v>
          </cell>
          <cell r="X132">
            <v>0</v>
          </cell>
          <cell r="Y132">
            <v>2.323</v>
          </cell>
        </row>
        <row r="133">
          <cell r="G133">
            <v>0</v>
          </cell>
          <cell r="U133" t="str">
            <v>2.8756.48</v>
          </cell>
          <cell r="V133">
            <v>0</v>
          </cell>
          <cell r="W133" t="str">
            <v>2.8756.48u</v>
          </cell>
          <cell r="X133">
            <v>0</v>
          </cell>
          <cell r="Y133">
            <v>2.4689999999999999</v>
          </cell>
        </row>
        <row r="134">
          <cell r="G134">
            <v>0</v>
          </cell>
          <cell r="U134" t="str">
            <v>2.8757.7</v>
          </cell>
          <cell r="V134">
            <v>0</v>
          </cell>
          <cell r="W134" t="str">
            <v>2.8757.7u</v>
          </cell>
          <cell r="X134">
            <v>0</v>
          </cell>
          <cell r="Y134">
            <v>2.323</v>
          </cell>
        </row>
        <row r="135">
          <cell r="G135">
            <v>0</v>
          </cell>
          <cell r="U135" t="str">
            <v>2.8757.8</v>
          </cell>
          <cell r="V135">
            <v>0</v>
          </cell>
          <cell r="W135" t="str">
            <v>2.8757.8u</v>
          </cell>
          <cell r="X135">
            <v>0</v>
          </cell>
          <cell r="Y135">
            <v>2.323</v>
          </cell>
        </row>
        <row r="136">
          <cell r="G136">
            <v>0</v>
          </cell>
          <cell r="U136" t="str">
            <v>2.8757.9</v>
          </cell>
          <cell r="V136">
            <v>0</v>
          </cell>
          <cell r="W136" t="str">
            <v>2.8757.9u</v>
          </cell>
          <cell r="X136">
            <v>0</v>
          </cell>
          <cell r="Y136">
            <v>2.323</v>
          </cell>
        </row>
        <row r="137">
          <cell r="G137">
            <v>0</v>
          </cell>
          <cell r="U137" t="str">
            <v>2.8757.9</v>
          </cell>
          <cell r="V137">
            <v>0</v>
          </cell>
          <cell r="W137" t="str">
            <v>2.8757.9u</v>
          </cell>
          <cell r="X137">
            <v>0</v>
          </cell>
          <cell r="Y137">
            <v>2.323</v>
          </cell>
        </row>
        <row r="138">
          <cell r="G138" t="str">
            <v>6.62517F-25</v>
          </cell>
          <cell r="H138">
            <v>6.01</v>
          </cell>
          <cell r="I138">
            <v>1370</v>
          </cell>
          <cell r="J138">
            <v>1620</v>
          </cell>
          <cell r="U138" t="str">
            <v>2.8758.44</v>
          </cell>
          <cell r="V138">
            <v>0</v>
          </cell>
          <cell r="W138" t="str">
            <v>2.8758.44u</v>
          </cell>
          <cell r="X138">
            <v>0</v>
          </cell>
          <cell r="Y138">
            <v>2.2589999999999999</v>
          </cell>
        </row>
        <row r="139">
          <cell r="G139">
            <v>0</v>
          </cell>
          <cell r="U139" t="str">
            <v>2.8758.9</v>
          </cell>
          <cell r="V139">
            <v>0</v>
          </cell>
          <cell r="W139" t="str">
            <v>2.8758.9u</v>
          </cell>
          <cell r="X139">
            <v>0</v>
          </cell>
          <cell r="Y139">
            <v>2.2429999999999999</v>
          </cell>
        </row>
        <row r="140">
          <cell r="G140">
            <v>0</v>
          </cell>
          <cell r="U140" t="str">
            <v>2.8759.5</v>
          </cell>
          <cell r="V140">
            <v>0</v>
          </cell>
          <cell r="W140" t="str">
            <v>2.8759.5u</v>
          </cell>
          <cell r="X140">
            <v>0</v>
          </cell>
          <cell r="Y140">
            <v>2.1949999999999998</v>
          </cell>
        </row>
        <row r="141">
          <cell r="G141">
            <v>0</v>
          </cell>
          <cell r="U141" t="str">
            <v>2.8759.69</v>
          </cell>
          <cell r="V141">
            <v>0</v>
          </cell>
          <cell r="W141" t="str">
            <v>2.8759.69u</v>
          </cell>
          <cell r="X141">
            <v>0</v>
          </cell>
          <cell r="Y141">
            <v>2.1509999999999998</v>
          </cell>
        </row>
        <row r="142">
          <cell r="G142" t="str">
            <v>6.62520H-40</v>
          </cell>
          <cell r="H142">
            <v>5.9240000000000004</v>
          </cell>
          <cell r="I142">
            <v>4250</v>
          </cell>
          <cell r="J142">
            <v>3040</v>
          </cell>
          <cell r="U142" t="str">
            <v>2.8759.78</v>
          </cell>
          <cell r="V142">
            <v>0</v>
          </cell>
          <cell r="W142" t="str">
            <v>2.8759.78u</v>
          </cell>
          <cell r="X142">
            <v>0</v>
          </cell>
          <cell r="Y142">
            <v>2.1949999999999998</v>
          </cell>
        </row>
        <row r="143">
          <cell r="G143">
            <v>0</v>
          </cell>
          <cell r="U143" t="str">
            <v>2.8759.8</v>
          </cell>
          <cell r="V143">
            <v>0</v>
          </cell>
          <cell r="W143" t="str">
            <v>2.8759.8u</v>
          </cell>
          <cell r="X143">
            <v>0</v>
          </cell>
          <cell r="Y143">
            <v>2.1509999999999998</v>
          </cell>
        </row>
        <row r="144">
          <cell r="G144">
            <v>0</v>
          </cell>
          <cell r="U144" t="str">
            <v>2.87510.39</v>
          </cell>
          <cell r="V144">
            <v>0</v>
          </cell>
          <cell r="W144" t="str">
            <v>2.87510.39u</v>
          </cell>
          <cell r="X144">
            <v>0</v>
          </cell>
          <cell r="Y144">
            <v>2.0910000000000002</v>
          </cell>
        </row>
        <row r="145">
          <cell r="G145">
            <v>0</v>
          </cell>
          <cell r="U145" t="str">
            <v>2.87510.4</v>
          </cell>
          <cell r="V145">
            <v>0</v>
          </cell>
          <cell r="W145" t="str">
            <v>2.87510.4u</v>
          </cell>
          <cell r="X145">
            <v>0</v>
          </cell>
          <cell r="Y145">
            <v>2.1509999999999998</v>
          </cell>
        </row>
        <row r="146">
          <cell r="G146">
            <v>0</v>
          </cell>
          <cell r="U146" t="str">
            <v>2.87510.66</v>
          </cell>
          <cell r="V146">
            <v>0</v>
          </cell>
          <cell r="W146" t="str">
            <v>2.87510.66u</v>
          </cell>
          <cell r="X146">
            <v>0</v>
          </cell>
          <cell r="Y146">
            <v>2.0649999999999999</v>
          </cell>
        </row>
        <row r="147">
          <cell r="G147">
            <v>0</v>
          </cell>
          <cell r="U147" t="str">
            <v>2.87510.7</v>
          </cell>
          <cell r="V147">
            <v>0</v>
          </cell>
          <cell r="W147" t="str">
            <v>2.87510.7u</v>
          </cell>
          <cell r="X147">
            <v>0</v>
          </cell>
          <cell r="Y147">
            <v>2.0649999999999999</v>
          </cell>
        </row>
        <row r="148">
          <cell r="G148" t="str">
            <v>6.62524C-75</v>
          </cell>
          <cell r="H148">
            <v>5.7960000000000003</v>
          </cell>
          <cell r="I148">
            <v>5570</v>
          </cell>
          <cell r="J148">
            <v>6970</v>
          </cell>
          <cell r="U148" t="str">
            <v>2.87510.7</v>
          </cell>
          <cell r="V148">
            <v>0</v>
          </cell>
          <cell r="W148" t="str">
            <v>2.87510.7u</v>
          </cell>
          <cell r="X148">
            <v>0</v>
          </cell>
          <cell r="Y148">
            <v>2.0910000000000002</v>
          </cell>
        </row>
        <row r="149">
          <cell r="G149">
            <v>0</v>
          </cell>
          <cell r="U149" t="str">
            <v>2.87510.7</v>
          </cell>
          <cell r="V149">
            <v>0</v>
          </cell>
          <cell r="W149" t="str">
            <v>2.87510.7u</v>
          </cell>
          <cell r="X149">
            <v>0</v>
          </cell>
          <cell r="Y149">
            <v>2.0910000000000002</v>
          </cell>
        </row>
        <row r="150">
          <cell r="G150">
            <v>0</v>
          </cell>
          <cell r="U150" t="str">
            <v>2.87511</v>
          </cell>
          <cell r="V150">
            <v>0</v>
          </cell>
          <cell r="W150" t="str">
            <v>2.87511u</v>
          </cell>
          <cell r="X150">
            <v>0</v>
          </cell>
          <cell r="Y150">
            <v>2.0649999999999999</v>
          </cell>
        </row>
        <row r="151">
          <cell r="G151">
            <v>0</v>
          </cell>
          <cell r="U151" t="str">
            <v>2.87511.44</v>
          </cell>
          <cell r="V151">
            <v>0</v>
          </cell>
          <cell r="W151" t="str">
            <v>2.87511.44u</v>
          </cell>
          <cell r="X151">
            <v>0</v>
          </cell>
          <cell r="Y151">
            <v>1.9950000000000001</v>
          </cell>
        </row>
        <row r="152">
          <cell r="G152">
            <v>0</v>
          </cell>
          <cell r="U152" t="str">
            <v>2.87511.65</v>
          </cell>
          <cell r="V152">
            <v>0</v>
          </cell>
          <cell r="W152" t="str">
            <v>2.87511.65u</v>
          </cell>
          <cell r="X152">
            <v>0</v>
          </cell>
          <cell r="Y152">
            <v>1.9950000000000001</v>
          </cell>
        </row>
        <row r="153">
          <cell r="G153">
            <v>0</v>
          </cell>
          <cell r="U153" t="str">
            <v>3.57.7</v>
          </cell>
          <cell r="V153" t="str">
            <v>3.57.7C-75</v>
          </cell>
          <cell r="W153" t="str">
            <v>3.57.7n</v>
          </cell>
          <cell r="X153" t="str">
            <v>3.57.7C-75n</v>
          </cell>
          <cell r="Y153">
            <v>3.0680000000000001</v>
          </cell>
          <cell r="Z153">
            <v>2.9430000000000001</v>
          </cell>
          <cell r="AA153">
            <v>7540</v>
          </cell>
          <cell r="AB153">
            <v>8100</v>
          </cell>
        </row>
        <row r="154">
          <cell r="G154">
            <v>0</v>
          </cell>
          <cell r="U154" t="str">
            <v>3.59.2</v>
          </cell>
          <cell r="V154" t="str">
            <v>3.59.2C-75</v>
          </cell>
          <cell r="W154" t="str">
            <v>3.59.2n</v>
          </cell>
          <cell r="X154" t="str">
            <v>3.59.2C-75n</v>
          </cell>
          <cell r="Y154">
            <v>2.992</v>
          </cell>
          <cell r="Z154">
            <v>2.867</v>
          </cell>
          <cell r="AA154">
            <v>10040</v>
          </cell>
          <cell r="AB154">
            <v>9520</v>
          </cell>
        </row>
        <row r="155">
          <cell r="G155" t="str">
            <v>6.62528C-75</v>
          </cell>
          <cell r="H155">
            <v>5.7960000000000003</v>
          </cell>
          <cell r="I155">
            <v>5570</v>
          </cell>
          <cell r="J155">
            <v>6970</v>
          </cell>
          <cell r="U155" t="str">
            <v>3.510.2</v>
          </cell>
          <cell r="V155" t="str">
            <v>3.510.2C-75</v>
          </cell>
          <cell r="W155" t="str">
            <v>3.510.2n</v>
          </cell>
          <cell r="X155" t="str">
            <v>3.510.2C-75n</v>
          </cell>
          <cell r="Y155">
            <v>2.9220000000000002</v>
          </cell>
          <cell r="Z155">
            <v>2.7970000000000002</v>
          </cell>
          <cell r="AA155">
            <v>11360</v>
          </cell>
          <cell r="AB155">
            <v>10840</v>
          </cell>
        </row>
        <row r="156">
          <cell r="G156">
            <v>0</v>
          </cell>
          <cell r="U156" t="str">
            <v>3.512.7</v>
          </cell>
          <cell r="V156" t="str">
            <v>3.512.7C-75</v>
          </cell>
          <cell r="W156" t="str">
            <v>3.512.7n</v>
          </cell>
          <cell r="X156" t="str">
            <v>3.512.7C-75n</v>
          </cell>
          <cell r="Y156">
            <v>2.75</v>
          </cell>
          <cell r="Z156">
            <v>2.625</v>
          </cell>
          <cell r="AA156">
            <v>14350</v>
          </cell>
          <cell r="AB156">
            <v>14060</v>
          </cell>
        </row>
        <row r="157">
          <cell r="G157">
            <v>0</v>
          </cell>
          <cell r="U157" t="str">
            <v>3.59.3</v>
          </cell>
          <cell r="V157" t="str">
            <v>3.59.3C-75</v>
          </cell>
          <cell r="W157" t="str">
            <v>3.59.3u</v>
          </cell>
          <cell r="X157" t="str">
            <v>3.59.3C-75u</v>
          </cell>
          <cell r="Y157">
            <v>2.992</v>
          </cell>
          <cell r="Z157">
            <v>2.867</v>
          </cell>
          <cell r="AA157">
            <v>10040</v>
          </cell>
          <cell r="AB157">
            <v>9520</v>
          </cell>
        </row>
        <row r="158">
          <cell r="G158">
            <v>0</v>
          </cell>
          <cell r="U158" t="str">
            <v>3.512.95</v>
          </cell>
          <cell r="V158" t="str">
            <v>3.512.95C-75</v>
          </cell>
          <cell r="W158" t="str">
            <v>3.512.95u</v>
          </cell>
          <cell r="X158" t="str">
            <v>3.512.95C-75u</v>
          </cell>
          <cell r="Y158">
            <v>2.75</v>
          </cell>
          <cell r="Z158">
            <v>2.625</v>
          </cell>
          <cell r="AA158">
            <v>14350</v>
          </cell>
          <cell r="AB158">
            <v>14060</v>
          </cell>
        </row>
        <row r="159">
          <cell r="G159" t="str">
            <v>6.62532C-75</v>
          </cell>
          <cell r="H159">
            <v>5.7960000000000003</v>
          </cell>
          <cell r="I159">
            <v>5570</v>
          </cell>
          <cell r="J159">
            <v>6970</v>
          </cell>
          <cell r="U159" t="str">
            <v>3.57.7</v>
          </cell>
          <cell r="V159" t="str">
            <v>3.57.7F-25</v>
          </cell>
          <cell r="W159" t="str">
            <v>3.57.7n</v>
          </cell>
          <cell r="X159" t="str">
            <v>3.57.7F-25n</v>
          </cell>
          <cell r="Y159">
            <v>3.0680000000000001</v>
          </cell>
          <cell r="Z159">
            <v>2.9430000000000001</v>
          </cell>
          <cell r="AA159">
            <v>2970</v>
          </cell>
          <cell r="AB159">
            <v>2700</v>
          </cell>
        </row>
        <row r="160">
          <cell r="G160">
            <v>0</v>
          </cell>
          <cell r="U160" t="str">
            <v>3.59.2</v>
          </cell>
          <cell r="V160" t="str">
            <v>3.59.2F-25</v>
          </cell>
          <cell r="W160" t="str">
            <v>3.59.2n</v>
          </cell>
          <cell r="X160" t="str">
            <v>3.59.2F-25n</v>
          </cell>
          <cell r="Y160">
            <v>2.992</v>
          </cell>
          <cell r="Z160">
            <v>2.867</v>
          </cell>
          <cell r="AA160">
            <v>3680</v>
          </cell>
          <cell r="AB160">
            <v>3180</v>
          </cell>
        </row>
        <row r="161">
          <cell r="G161">
            <v>0</v>
          </cell>
          <cell r="U161" t="str">
            <v>3.510.2</v>
          </cell>
          <cell r="V161" t="str">
            <v>3.510.2F-25</v>
          </cell>
          <cell r="W161" t="str">
            <v>3.510.2n</v>
          </cell>
          <cell r="X161" t="str">
            <v>3.510.2F-25n</v>
          </cell>
          <cell r="Y161">
            <v>2.9220000000000002</v>
          </cell>
          <cell r="Z161">
            <v>2.7970000000000002</v>
          </cell>
          <cell r="AA161">
            <v>4330</v>
          </cell>
          <cell r="AB161">
            <v>3610</v>
          </cell>
        </row>
        <row r="162">
          <cell r="G162">
            <v>0</v>
          </cell>
          <cell r="U162" t="str">
            <v>3.59.3</v>
          </cell>
          <cell r="V162" t="str">
            <v>3.59.3F-25</v>
          </cell>
          <cell r="W162" t="str">
            <v>3.59.3u</v>
          </cell>
          <cell r="X162" t="str">
            <v>3.59.3F-25u</v>
          </cell>
          <cell r="Y162">
            <v>2.992</v>
          </cell>
          <cell r="Z162">
            <v>2.867</v>
          </cell>
          <cell r="AA162">
            <v>3680</v>
          </cell>
          <cell r="AB162">
            <v>3180</v>
          </cell>
        </row>
        <row r="163">
          <cell r="G163">
            <v>0</v>
          </cell>
          <cell r="U163" t="str">
            <v>3.57.7</v>
          </cell>
          <cell r="V163" t="str">
            <v>3.57.7H-40</v>
          </cell>
          <cell r="W163" t="str">
            <v>3.57.7n</v>
          </cell>
          <cell r="X163" t="str">
            <v>3.57.7H-40n</v>
          </cell>
          <cell r="Y163">
            <v>3.0680000000000001</v>
          </cell>
          <cell r="Z163">
            <v>2.9430000000000001</v>
          </cell>
          <cell r="AA163">
            <v>4630</v>
          </cell>
          <cell r="AB163">
            <v>4320</v>
          </cell>
        </row>
        <row r="164">
          <cell r="G164">
            <v>0</v>
          </cell>
          <cell r="U164" t="str">
            <v>3.59.2</v>
          </cell>
          <cell r="V164" t="str">
            <v>3.59.2H-40</v>
          </cell>
          <cell r="W164" t="str">
            <v>3.59.2n</v>
          </cell>
          <cell r="X164" t="str">
            <v>3.59.2H-40n</v>
          </cell>
          <cell r="Y164">
            <v>2.992</v>
          </cell>
          <cell r="Z164">
            <v>2.867</v>
          </cell>
          <cell r="AA164">
            <v>5380</v>
          </cell>
          <cell r="AB164">
            <v>5080</v>
          </cell>
        </row>
        <row r="165">
          <cell r="G165">
            <v>0</v>
          </cell>
          <cell r="U165" t="str">
            <v>3.510.2</v>
          </cell>
          <cell r="V165" t="str">
            <v>3.510.2H-40</v>
          </cell>
          <cell r="W165" t="str">
            <v>3.510.2n</v>
          </cell>
          <cell r="X165" t="str">
            <v>3.510.2H-40n</v>
          </cell>
          <cell r="Y165">
            <v>2.9220000000000002</v>
          </cell>
          <cell r="Z165">
            <v>2.7970000000000002</v>
          </cell>
          <cell r="AA165">
            <v>6060</v>
          </cell>
          <cell r="AB165">
            <v>5780</v>
          </cell>
        </row>
        <row r="166">
          <cell r="G166">
            <v>0</v>
          </cell>
          <cell r="U166" t="str">
            <v>3.59.3</v>
          </cell>
          <cell r="V166" t="str">
            <v>3.59.3H-40</v>
          </cell>
          <cell r="W166" t="str">
            <v>3.59.3u</v>
          </cell>
          <cell r="X166" t="str">
            <v>3.59.3H-40u</v>
          </cell>
          <cell r="Y166">
            <v>2.992</v>
          </cell>
          <cell r="Z166">
            <v>2.867</v>
          </cell>
          <cell r="AA166">
            <v>5380</v>
          </cell>
          <cell r="AB166">
            <v>5080</v>
          </cell>
        </row>
        <row r="167">
          <cell r="G167">
            <v>0</v>
          </cell>
          <cell r="U167" t="str">
            <v>3.510.2</v>
          </cell>
          <cell r="V167" t="str">
            <v>3.510.2J-55</v>
          </cell>
          <cell r="W167" t="str">
            <v>3.510.2n</v>
          </cell>
          <cell r="X167" t="str">
            <v>3.510.2J-55n</v>
          </cell>
          <cell r="Y167">
            <v>2.9220000000000002</v>
          </cell>
          <cell r="Z167">
            <v>2.7970000000000002</v>
          </cell>
          <cell r="AA167">
            <v>8330</v>
          </cell>
          <cell r="AB167">
            <v>7940</v>
          </cell>
        </row>
        <row r="168">
          <cell r="G168">
            <v>0</v>
          </cell>
          <cell r="U168" t="str">
            <v>3.57.7</v>
          </cell>
          <cell r="V168" t="str">
            <v>3.57.7J-55</v>
          </cell>
          <cell r="W168" t="str">
            <v>3.57.7n</v>
          </cell>
          <cell r="X168" t="str">
            <v>3.57.7J-55n</v>
          </cell>
          <cell r="Y168">
            <v>3.0680000000000001</v>
          </cell>
          <cell r="Z168">
            <v>2.9430000000000001</v>
          </cell>
          <cell r="AA168">
            <v>5970</v>
          </cell>
          <cell r="AB168">
            <v>5940</v>
          </cell>
        </row>
        <row r="169">
          <cell r="G169">
            <v>0</v>
          </cell>
          <cell r="U169" t="str">
            <v>3.59.2</v>
          </cell>
          <cell r="V169" t="str">
            <v>3.59.2J-55</v>
          </cell>
          <cell r="W169" t="str">
            <v>3.59.2n</v>
          </cell>
          <cell r="X169" t="str">
            <v>3.59.2J-55n</v>
          </cell>
          <cell r="Y169">
            <v>2.992</v>
          </cell>
          <cell r="Z169">
            <v>2.867</v>
          </cell>
          <cell r="AA169">
            <v>7400</v>
          </cell>
          <cell r="AB169">
            <v>6980</v>
          </cell>
        </row>
        <row r="170">
          <cell r="G170">
            <v>0</v>
          </cell>
          <cell r="U170" t="str">
            <v>3.59.3</v>
          </cell>
          <cell r="V170" t="str">
            <v>3.59.3J-55</v>
          </cell>
          <cell r="W170" t="str">
            <v>3.59.3u</v>
          </cell>
          <cell r="X170" t="str">
            <v>3.59.3J-55u</v>
          </cell>
          <cell r="Y170">
            <v>2.992</v>
          </cell>
          <cell r="Z170">
            <v>2.867</v>
          </cell>
          <cell r="AA170">
            <v>7400</v>
          </cell>
          <cell r="AB170">
            <v>6980</v>
          </cell>
        </row>
        <row r="171">
          <cell r="G171">
            <v>0</v>
          </cell>
          <cell r="U171" t="str">
            <v>3.57.7</v>
          </cell>
          <cell r="V171" t="str">
            <v>3.57.7N-80</v>
          </cell>
          <cell r="W171" t="str">
            <v>3.57.7n</v>
          </cell>
          <cell r="X171" t="str">
            <v>3.57.7N-80n</v>
          </cell>
          <cell r="Y171">
            <v>3.0680000000000001</v>
          </cell>
          <cell r="Z171">
            <v>2.9430000000000001</v>
          </cell>
          <cell r="AA171">
            <v>7870</v>
          </cell>
          <cell r="AB171">
            <v>8640</v>
          </cell>
        </row>
        <row r="172">
          <cell r="G172">
            <v>0</v>
          </cell>
          <cell r="U172" t="str">
            <v>3.59.2</v>
          </cell>
          <cell r="V172" t="str">
            <v>3.59.2N-80</v>
          </cell>
          <cell r="W172" t="str">
            <v>3.59.2n</v>
          </cell>
          <cell r="X172" t="str">
            <v>3.59.2N-80n</v>
          </cell>
          <cell r="Y172">
            <v>2.992</v>
          </cell>
          <cell r="Z172">
            <v>2.867</v>
          </cell>
          <cell r="AA172">
            <v>10530</v>
          </cell>
          <cell r="AB172">
            <v>10160</v>
          </cell>
        </row>
        <row r="173">
          <cell r="G173">
            <v>0</v>
          </cell>
          <cell r="U173" t="str">
            <v>3.510.2</v>
          </cell>
          <cell r="V173" t="str">
            <v>3.510.2N-80</v>
          </cell>
          <cell r="W173" t="str">
            <v>3.510.2n</v>
          </cell>
          <cell r="X173" t="str">
            <v>3.510.2N-80n</v>
          </cell>
          <cell r="Y173">
            <v>2.9220000000000002</v>
          </cell>
          <cell r="Z173">
            <v>2.7970000000000002</v>
          </cell>
          <cell r="AA173">
            <v>12120</v>
          </cell>
          <cell r="AB173">
            <v>11560</v>
          </cell>
        </row>
        <row r="174">
          <cell r="G174">
            <v>0</v>
          </cell>
          <cell r="U174" t="str">
            <v>3.512.7</v>
          </cell>
          <cell r="V174" t="str">
            <v>3.512.7N-80</v>
          </cell>
          <cell r="W174" t="str">
            <v>3.512.7n</v>
          </cell>
          <cell r="X174" t="str">
            <v>3.512.7N-80n</v>
          </cell>
          <cell r="Y174">
            <v>2.75</v>
          </cell>
          <cell r="Z174">
            <v>2.625</v>
          </cell>
          <cell r="AA174">
            <v>15310</v>
          </cell>
          <cell r="AB174">
            <v>15000</v>
          </cell>
        </row>
        <row r="175">
          <cell r="G175">
            <v>0</v>
          </cell>
          <cell r="U175" t="str">
            <v>3.59.3</v>
          </cell>
          <cell r="V175" t="str">
            <v>3.59.3N-80</v>
          </cell>
          <cell r="W175" t="str">
            <v>3.59.3u</v>
          </cell>
          <cell r="X175" t="str">
            <v>3.59.3N-80u</v>
          </cell>
          <cell r="Y175">
            <v>2.992</v>
          </cell>
          <cell r="Z175">
            <v>2.867</v>
          </cell>
          <cell r="AA175">
            <v>10530</v>
          </cell>
          <cell r="AB175">
            <v>10160</v>
          </cell>
        </row>
        <row r="176">
          <cell r="G176">
            <v>0</v>
          </cell>
          <cell r="U176" t="str">
            <v>3.512.95</v>
          </cell>
          <cell r="V176" t="str">
            <v>3.512.95N-80</v>
          </cell>
          <cell r="W176" t="str">
            <v>3.512.95u</v>
          </cell>
          <cell r="X176" t="str">
            <v>3.512.95N-80u</v>
          </cell>
          <cell r="Y176">
            <v>2.75</v>
          </cell>
          <cell r="Z176">
            <v>2.625</v>
          </cell>
          <cell r="AA176">
            <v>15310</v>
          </cell>
          <cell r="AB176">
            <v>15000</v>
          </cell>
        </row>
        <row r="177">
          <cell r="G177">
            <v>0</v>
          </cell>
          <cell r="U177" t="str">
            <v>3.59.2</v>
          </cell>
          <cell r="V177" t="str">
            <v>3.59.2P-105</v>
          </cell>
          <cell r="W177" t="str">
            <v>3.59.2n</v>
          </cell>
          <cell r="X177" t="str">
            <v>3.59.2P-105n</v>
          </cell>
          <cell r="Y177">
            <v>2.992</v>
          </cell>
          <cell r="Z177">
            <v>2.867</v>
          </cell>
          <cell r="AA177">
            <v>13050</v>
          </cell>
          <cell r="AB177">
            <v>13340</v>
          </cell>
        </row>
        <row r="178">
          <cell r="G178">
            <v>0</v>
          </cell>
          <cell r="U178" t="str">
            <v>3.512.7</v>
          </cell>
          <cell r="V178" t="str">
            <v>3.512.7P-105</v>
          </cell>
          <cell r="W178" t="str">
            <v>3.512.7n</v>
          </cell>
          <cell r="X178" t="str">
            <v>3.512.7P-105n</v>
          </cell>
          <cell r="Y178">
            <v>2.75</v>
          </cell>
          <cell r="Z178">
            <v>2.625</v>
          </cell>
          <cell r="AA178">
            <v>20090</v>
          </cell>
          <cell r="AB178">
            <v>19690</v>
          </cell>
        </row>
        <row r="179">
          <cell r="G179">
            <v>0</v>
          </cell>
          <cell r="U179" t="str">
            <v>3.59.3</v>
          </cell>
          <cell r="V179" t="str">
            <v>3.59.3P-105</v>
          </cell>
          <cell r="W179" t="str">
            <v>3.59.3u</v>
          </cell>
          <cell r="X179" t="str">
            <v>3.59.3P-105u</v>
          </cell>
          <cell r="Y179">
            <v>2.992</v>
          </cell>
          <cell r="Z179">
            <v>2.867</v>
          </cell>
          <cell r="AA179">
            <v>13050</v>
          </cell>
          <cell r="AB179">
            <v>13340</v>
          </cell>
        </row>
        <row r="180">
          <cell r="G180">
            <v>0</v>
          </cell>
          <cell r="U180" t="str">
            <v>3.512.95</v>
          </cell>
          <cell r="V180" t="str">
            <v>3.512.95P-105</v>
          </cell>
          <cell r="W180" t="str">
            <v>3.512.95u</v>
          </cell>
          <cell r="X180" t="str">
            <v>3.512.95P-105u</v>
          </cell>
          <cell r="Y180">
            <v>2.75</v>
          </cell>
          <cell r="Z180">
            <v>2.625</v>
          </cell>
          <cell r="AA180">
            <v>20090</v>
          </cell>
          <cell r="AB180">
            <v>19690</v>
          </cell>
        </row>
        <row r="181">
          <cell r="G181">
            <v>0</v>
          </cell>
          <cell r="U181" t="str">
            <v>3.54.51</v>
          </cell>
          <cell r="V181">
            <v>0</v>
          </cell>
          <cell r="W181" t="str">
            <v>3.54.51u</v>
          </cell>
          <cell r="X181">
            <v>0</v>
          </cell>
          <cell r="Y181">
            <v>3.25</v>
          </cell>
        </row>
        <row r="182">
          <cell r="G182">
            <v>0</v>
          </cell>
          <cell r="U182" t="str">
            <v>3.55.57</v>
          </cell>
          <cell r="V182">
            <v>0</v>
          </cell>
          <cell r="W182" t="str">
            <v>3.55.57u</v>
          </cell>
          <cell r="X182">
            <v>0</v>
          </cell>
          <cell r="Y182">
            <v>3.1880000000000002</v>
          </cell>
        </row>
        <row r="183">
          <cell r="G183" t="str">
            <v>717F-25</v>
          </cell>
          <cell r="H183">
            <v>6.4130000000000003</v>
          </cell>
          <cell r="I183">
            <v>1100</v>
          </cell>
          <cell r="J183">
            <v>1440</v>
          </cell>
          <cell r="U183" t="str">
            <v>3.55.63</v>
          </cell>
          <cell r="V183">
            <v>0</v>
          </cell>
          <cell r="W183" t="str">
            <v>3.55.63u</v>
          </cell>
          <cell r="X183">
            <v>0</v>
          </cell>
          <cell r="Y183">
            <v>3.1880000000000002</v>
          </cell>
        </row>
        <row r="184">
          <cell r="G184">
            <v>0</v>
          </cell>
          <cell r="U184" t="str">
            <v>3.56.11</v>
          </cell>
          <cell r="V184">
            <v>0</v>
          </cell>
          <cell r="W184" t="str">
            <v>3.56.11u</v>
          </cell>
          <cell r="X184">
            <v>0</v>
          </cell>
          <cell r="Y184">
            <v>3.1560000000000001</v>
          </cell>
        </row>
        <row r="185">
          <cell r="G185">
            <v>0</v>
          </cell>
          <cell r="U185" t="str">
            <v>3.56.65</v>
          </cell>
          <cell r="V185">
            <v>0</v>
          </cell>
          <cell r="W185" t="str">
            <v>3.56.65u</v>
          </cell>
          <cell r="X185">
            <v>0</v>
          </cell>
          <cell r="Y185">
            <v>3.1240000000000001</v>
          </cell>
        </row>
        <row r="186">
          <cell r="G186" t="str">
            <v>720H-40</v>
          </cell>
          <cell r="H186">
            <v>6.4130000000000003</v>
          </cell>
          <cell r="I186">
            <v>1450</v>
          </cell>
          <cell r="J186">
            <v>2310</v>
          </cell>
          <cell r="U186" t="str">
            <v>3.57.57</v>
          </cell>
          <cell r="V186">
            <v>0</v>
          </cell>
          <cell r="W186" t="str">
            <v>3.57.57u</v>
          </cell>
          <cell r="X186">
            <v>0</v>
          </cell>
          <cell r="Y186">
            <v>3.0680000000000001</v>
          </cell>
        </row>
        <row r="187">
          <cell r="G187">
            <v>0</v>
          </cell>
          <cell r="U187" t="str">
            <v>3.58.5</v>
          </cell>
          <cell r="V187">
            <v>0</v>
          </cell>
          <cell r="W187" t="str">
            <v>3.58.5u</v>
          </cell>
          <cell r="X187">
            <v>0</v>
          </cell>
          <cell r="Y187">
            <v>3.0179999999999998</v>
          </cell>
        </row>
        <row r="188">
          <cell r="G188">
            <v>0</v>
          </cell>
          <cell r="U188" t="str">
            <v>3.58.68</v>
          </cell>
          <cell r="V188">
            <v>0</v>
          </cell>
          <cell r="W188" t="str">
            <v>3.58.68u</v>
          </cell>
          <cell r="X188">
            <v>0</v>
          </cell>
          <cell r="Y188">
            <v>3</v>
          </cell>
        </row>
        <row r="189">
          <cell r="G189" t="str">
            <v>723C-75</v>
          </cell>
          <cell r="H189">
            <v>6.2409999999999997</v>
          </cell>
          <cell r="I189">
            <v>3770</v>
          </cell>
          <cell r="J189">
            <v>5940</v>
          </cell>
          <cell r="U189" t="str">
            <v>3.58.81</v>
          </cell>
          <cell r="V189">
            <v>0</v>
          </cell>
          <cell r="W189" t="str">
            <v>3.58.81u</v>
          </cell>
          <cell r="X189">
            <v>0</v>
          </cell>
          <cell r="Y189">
            <v>2.9220000000000002</v>
          </cell>
        </row>
        <row r="190">
          <cell r="G190">
            <v>0</v>
          </cell>
          <cell r="U190" t="str">
            <v>3.58.81</v>
          </cell>
          <cell r="V190">
            <v>0</v>
          </cell>
          <cell r="W190" t="str">
            <v>3.58.81u</v>
          </cell>
          <cell r="X190">
            <v>0</v>
          </cell>
          <cell r="Y190">
            <v>2.992</v>
          </cell>
        </row>
        <row r="191">
          <cell r="G191" t="str">
            <v>726C-75</v>
          </cell>
          <cell r="H191">
            <v>6.2409999999999997</v>
          </cell>
          <cell r="I191">
            <v>3770</v>
          </cell>
          <cell r="J191">
            <v>5940</v>
          </cell>
          <cell r="U191" t="str">
            <v>3.58.9</v>
          </cell>
          <cell r="V191">
            <v>0</v>
          </cell>
          <cell r="W191" t="str">
            <v>3.58.9u</v>
          </cell>
          <cell r="X191">
            <v>0</v>
          </cell>
          <cell r="Y191">
            <v>3.0179999999999998</v>
          </cell>
        </row>
        <row r="192">
          <cell r="G192">
            <v>0</v>
          </cell>
          <cell r="U192" t="str">
            <v>3.59.91</v>
          </cell>
          <cell r="V192">
            <v>0</v>
          </cell>
          <cell r="W192" t="str">
            <v>3.59.91u</v>
          </cell>
          <cell r="X192">
            <v>0</v>
          </cell>
          <cell r="Y192">
            <v>2.9220000000000002</v>
          </cell>
        </row>
        <row r="193">
          <cell r="G193">
            <v>0</v>
          </cell>
          <cell r="U193" t="str">
            <v>3.510.3</v>
          </cell>
          <cell r="V193">
            <v>0</v>
          </cell>
          <cell r="W193" t="str">
            <v>3.510.3u</v>
          </cell>
          <cell r="X193">
            <v>0</v>
          </cell>
          <cell r="Y193">
            <v>2.9220000000000002</v>
          </cell>
        </row>
        <row r="194">
          <cell r="G194" t="str">
            <v>729C-75</v>
          </cell>
          <cell r="H194">
            <v>6.2409999999999997</v>
          </cell>
          <cell r="I194">
            <v>3770</v>
          </cell>
          <cell r="J194">
            <v>5940</v>
          </cell>
          <cell r="U194" t="str">
            <v>3.511.2</v>
          </cell>
          <cell r="V194">
            <v>0</v>
          </cell>
          <cell r="W194" t="str">
            <v>3.511.2u</v>
          </cell>
          <cell r="X194">
            <v>0</v>
          </cell>
          <cell r="Y194">
            <v>2.9</v>
          </cell>
        </row>
        <row r="195">
          <cell r="G195">
            <v>0</v>
          </cell>
          <cell r="U195" t="str">
            <v>3.512.31</v>
          </cell>
          <cell r="V195">
            <v>0</v>
          </cell>
          <cell r="W195" t="str">
            <v>3.512.31u</v>
          </cell>
          <cell r="X195">
            <v>0</v>
          </cell>
          <cell r="Y195">
            <v>2.7639999999999998</v>
          </cell>
        </row>
        <row r="196">
          <cell r="G196">
            <v>0</v>
          </cell>
          <cell r="U196" t="str">
            <v>3.512.52</v>
          </cell>
          <cell r="V196">
            <v>0</v>
          </cell>
          <cell r="W196" t="str">
            <v>3.512.52u</v>
          </cell>
          <cell r="X196">
            <v>0</v>
          </cell>
          <cell r="Y196">
            <v>2.75</v>
          </cell>
        </row>
        <row r="197">
          <cell r="G197">
            <v>0</v>
          </cell>
          <cell r="U197" t="str">
            <v>3.512.7</v>
          </cell>
          <cell r="V197">
            <v>0</v>
          </cell>
          <cell r="W197" t="str">
            <v>3.512.7u</v>
          </cell>
          <cell r="X197">
            <v>0</v>
          </cell>
          <cell r="Y197">
            <v>2.7639999999999998</v>
          </cell>
        </row>
        <row r="198">
          <cell r="G198">
            <v>0</v>
          </cell>
          <cell r="U198" t="str">
            <v>3.512.8</v>
          </cell>
          <cell r="V198">
            <v>0</v>
          </cell>
          <cell r="W198" t="str">
            <v>3.512.8u</v>
          </cell>
          <cell r="X198">
            <v>0</v>
          </cell>
          <cell r="Y198">
            <v>2.7639999999999998</v>
          </cell>
        </row>
        <row r="199">
          <cell r="G199">
            <v>0</v>
          </cell>
          <cell r="U199" t="str">
            <v>3.513.3</v>
          </cell>
          <cell r="V199">
            <v>0</v>
          </cell>
          <cell r="W199" t="str">
            <v>3.513.3u</v>
          </cell>
          <cell r="X199">
            <v>0</v>
          </cell>
          <cell r="Y199">
            <v>2.7639999999999998</v>
          </cell>
        </row>
        <row r="200">
          <cell r="G200" t="str">
            <v>732C-75</v>
          </cell>
          <cell r="H200">
            <v>6.2409999999999997</v>
          </cell>
          <cell r="I200">
            <v>3770</v>
          </cell>
          <cell r="J200">
            <v>5940</v>
          </cell>
          <cell r="U200" t="str">
            <v>3.513.6</v>
          </cell>
          <cell r="V200">
            <v>0</v>
          </cell>
          <cell r="W200" t="str">
            <v>3.513.6u</v>
          </cell>
          <cell r="X200">
            <v>0</v>
          </cell>
          <cell r="Y200">
            <v>2.673</v>
          </cell>
        </row>
        <row r="201">
          <cell r="G201">
            <v>0</v>
          </cell>
          <cell r="U201" t="str">
            <v>3.513.7</v>
          </cell>
          <cell r="V201">
            <v>0</v>
          </cell>
          <cell r="W201" t="str">
            <v>3.513.7u</v>
          </cell>
          <cell r="X201">
            <v>0</v>
          </cell>
          <cell r="Y201">
            <v>2.673</v>
          </cell>
        </row>
        <row r="202">
          <cell r="G202">
            <v>0</v>
          </cell>
          <cell r="U202" t="str">
            <v>3.514.32</v>
          </cell>
          <cell r="V202">
            <v>0</v>
          </cell>
          <cell r="W202" t="str">
            <v>3.514.32u</v>
          </cell>
          <cell r="X202">
            <v>0</v>
          </cell>
          <cell r="Y202">
            <v>2.6240000000000001</v>
          </cell>
        </row>
        <row r="203">
          <cell r="G203">
            <v>0</v>
          </cell>
          <cell r="U203" t="str">
            <v>3.514.62</v>
          </cell>
          <cell r="V203">
            <v>0</v>
          </cell>
          <cell r="W203" t="str">
            <v>3.514.62u</v>
          </cell>
          <cell r="X203">
            <v>0</v>
          </cell>
          <cell r="Y203">
            <v>2.6019999999999999</v>
          </cell>
        </row>
        <row r="204">
          <cell r="G204">
            <v>0</v>
          </cell>
          <cell r="U204" t="str">
            <v>3.514.9</v>
          </cell>
          <cell r="V204">
            <v>0</v>
          </cell>
          <cell r="W204" t="str">
            <v>3.514.9u</v>
          </cell>
          <cell r="X204">
            <v>0</v>
          </cell>
          <cell r="Y204">
            <v>2.6019999999999999</v>
          </cell>
        </row>
        <row r="205">
          <cell r="G205">
            <v>0</v>
          </cell>
          <cell r="U205" t="str">
            <v>3.515.37</v>
          </cell>
          <cell r="V205">
            <v>0</v>
          </cell>
          <cell r="W205" t="str">
            <v>3.515.37u</v>
          </cell>
          <cell r="X205">
            <v>0</v>
          </cell>
          <cell r="Y205">
            <v>2.548</v>
          </cell>
        </row>
        <row r="206">
          <cell r="G206" t="str">
            <v>735C-75</v>
          </cell>
          <cell r="H206">
            <v>6.2409999999999997</v>
          </cell>
          <cell r="I206">
            <v>3770</v>
          </cell>
          <cell r="J206">
            <v>5940</v>
          </cell>
          <cell r="U206" t="str">
            <v>3.515.5</v>
          </cell>
          <cell r="V206">
            <v>0</v>
          </cell>
          <cell r="W206" t="str">
            <v>3.515.5u</v>
          </cell>
          <cell r="X206">
            <v>0</v>
          </cell>
          <cell r="Y206">
            <v>2.6019999999999999</v>
          </cell>
        </row>
        <row r="207">
          <cell r="G207">
            <v>0</v>
          </cell>
          <cell r="U207" t="str">
            <v>3.515.68</v>
          </cell>
          <cell r="V207">
            <v>0</v>
          </cell>
          <cell r="W207" t="str">
            <v>3.515.68u</v>
          </cell>
          <cell r="X207">
            <v>0</v>
          </cell>
          <cell r="Y207">
            <v>2.524</v>
          </cell>
        </row>
        <row r="208">
          <cell r="G208" t="str">
            <v>738C-75</v>
          </cell>
          <cell r="H208">
            <v>6.2409999999999997</v>
          </cell>
          <cell r="I208">
            <v>3770</v>
          </cell>
          <cell r="J208">
            <v>5940</v>
          </cell>
          <cell r="U208" t="str">
            <v>3.515.8</v>
          </cell>
          <cell r="V208">
            <v>0</v>
          </cell>
          <cell r="W208" t="str">
            <v>3.515.8u</v>
          </cell>
          <cell r="X208">
            <v>0</v>
          </cell>
          <cell r="Y208">
            <v>2.524</v>
          </cell>
        </row>
        <row r="209">
          <cell r="G209">
            <v>0</v>
          </cell>
          <cell r="U209" t="str">
            <v>3.515.8</v>
          </cell>
          <cell r="V209">
            <v>0</v>
          </cell>
          <cell r="W209" t="str">
            <v>3.515.8u</v>
          </cell>
          <cell r="X209">
            <v>0</v>
          </cell>
          <cell r="Y209">
            <v>2.548</v>
          </cell>
        </row>
        <row r="210">
          <cell r="G210">
            <v>0</v>
          </cell>
          <cell r="U210" t="str">
            <v>3.515.8</v>
          </cell>
          <cell r="V210">
            <v>0</v>
          </cell>
          <cell r="W210" t="str">
            <v>3.515.8u</v>
          </cell>
          <cell r="X210">
            <v>0</v>
          </cell>
          <cell r="Y210">
            <v>2.548</v>
          </cell>
        </row>
        <row r="211">
          <cell r="G211">
            <v>0</v>
          </cell>
          <cell r="U211" t="str">
            <v>3.516.28</v>
          </cell>
          <cell r="V211">
            <v>0</v>
          </cell>
          <cell r="W211" t="str">
            <v>3.516.28u</v>
          </cell>
          <cell r="X211">
            <v>0</v>
          </cell>
          <cell r="Y211">
            <v>2.48</v>
          </cell>
        </row>
        <row r="212">
          <cell r="G212">
            <v>0</v>
          </cell>
          <cell r="U212" t="str">
            <v>3.516.7</v>
          </cell>
          <cell r="V212">
            <v>0</v>
          </cell>
          <cell r="W212" t="str">
            <v>3.516.7u</v>
          </cell>
          <cell r="X212">
            <v>0</v>
          </cell>
          <cell r="Y212">
            <v>2.48</v>
          </cell>
        </row>
        <row r="213">
          <cell r="G213">
            <v>0</v>
          </cell>
          <cell r="U213" t="str">
            <v>3.516.81</v>
          </cell>
          <cell r="V213">
            <v>0</v>
          </cell>
          <cell r="W213" t="str">
            <v>3.516.81u</v>
          </cell>
          <cell r="X213">
            <v>0</v>
          </cell>
          <cell r="Y213">
            <v>2.44</v>
          </cell>
        </row>
        <row r="214">
          <cell r="G214">
            <v>0</v>
          </cell>
          <cell r="U214" t="str">
            <v>3.517.05</v>
          </cell>
          <cell r="V214">
            <v>0</v>
          </cell>
          <cell r="W214" t="str">
            <v>3.517.05u</v>
          </cell>
          <cell r="X214">
            <v>0</v>
          </cell>
          <cell r="Y214">
            <v>2.44</v>
          </cell>
        </row>
        <row r="215">
          <cell r="G215">
            <v>0</v>
          </cell>
          <cell r="U215" t="str">
            <v>49.5</v>
          </cell>
          <cell r="V215" t="str">
            <v>49.5C-75</v>
          </cell>
          <cell r="W215" t="str">
            <v>49.5n</v>
          </cell>
          <cell r="X215" t="str">
            <v>49.5C-75n</v>
          </cell>
          <cell r="Y215">
            <v>3.548</v>
          </cell>
          <cell r="Z215">
            <v>0</v>
          </cell>
          <cell r="AA215">
            <v>6350</v>
          </cell>
          <cell r="AB215">
            <v>7420</v>
          </cell>
        </row>
        <row r="216">
          <cell r="G216">
            <v>0</v>
          </cell>
          <cell r="U216" t="str">
            <v>411</v>
          </cell>
          <cell r="V216" t="str">
            <v>411C-75</v>
          </cell>
          <cell r="W216" t="str">
            <v>411u</v>
          </cell>
          <cell r="X216" t="str">
            <v>411C-75u</v>
          </cell>
          <cell r="Y216">
            <v>3.476</v>
          </cell>
          <cell r="Z216">
            <v>0</v>
          </cell>
          <cell r="AA216">
            <v>8410</v>
          </cell>
          <cell r="AB216">
            <v>8600</v>
          </cell>
        </row>
        <row r="217">
          <cell r="G217">
            <v>0</v>
          </cell>
          <cell r="U217" t="str">
            <v>49.5</v>
          </cell>
          <cell r="V217" t="str">
            <v>49.5F-25</v>
          </cell>
          <cell r="W217" t="str">
            <v>49.5n</v>
          </cell>
          <cell r="X217" t="str">
            <v>49.5F-25n</v>
          </cell>
          <cell r="Y217">
            <v>3.548</v>
          </cell>
          <cell r="Z217">
            <v>0</v>
          </cell>
          <cell r="AA217">
            <v>2630</v>
          </cell>
          <cell r="AB217">
            <v>2470</v>
          </cell>
        </row>
        <row r="218">
          <cell r="G218">
            <v>0</v>
          </cell>
          <cell r="U218" t="str">
            <v>411</v>
          </cell>
          <cell r="V218" t="str">
            <v>411F-25</v>
          </cell>
          <cell r="W218" t="str">
            <v>411u</v>
          </cell>
          <cell r="X218" t="str">
            <v>411F-25u</v>
          </cell>
          <cell r="Y218">
            <v>3.476</v>
          </cell>
          <cell r="Z218">
            <v>3.351</v>
          </cell>
          <cell r="AA218">
            <v>3220</v>
          </cell>
          <cell r="AB218">
            <v>2870</v>
          </cell>
        </row>
        <row r="219">
          <cell r="G219">
            <v>0</v>
          </cell>
          <cell r="U219" t="str">
            <v>49.5</v>
          </cell>
          <cell r="V219" t="str">
            <v>49.5H-40</v>
          </cell>
          <cell r="W219" t="str">
            <v>49.5n</v>
          </cell>
          <cell r="X219" t="str">
            <v>49.5H-40n</v>
          </cell>
          <cell r="Y219">
            <v>3.548</v>
          </cell>
          <cell r="Z219">
            <v>0</v>
          </cell>
          <cell r="AA219">
            <v>4060</v>
          </cell>
          <cell r="AB219">
            <v>3960</v>
          </cell>
        </row>
        <row r="220">
          <cell r="G220">
            <v>0</v>
          </cell>
          <cell r="U220" t="str">
            <v>411</v>
          </cell>
          <cell r="V220" t="str">
            <v>411H-40</v>
          </cell>
          <cell r="W220" t="str">
            <v>411u</v>
          </cell>
          <cell r="X220" t="str">
            <v>411H-40u</v>
          </cell>
          <cell r="Y220">
            <v>3.476</v>
          </cell>
          <cell r="Z220">
            <v>3.351</v>
          </cell>
          <cell r="AA220">
            <v>4900</v>
          </cell>
          <cell r="AB220">
            <v>4580</v>
          </cell>
        </row>
        <row r="221">
          <cell r="G221">
            <v>0</v>
          </cell>
          <cell r="U221" t="str">
            <v>49.5</v>
          </cell>
          <cell r="V221" t="str">
            <v>49.5J-55</v>
          </cell>
          <cell r="W221" t="str">
            <v>49.5n</v>
          </cell>
          <cell r="X221" t="str">
            <v>49.5J-55n</v>
          </cell>
          <cell r="Y221">
            <v>3.548</v>
          </cell>
          <cell r="Z221">
            <v>0</v>
          </cell>
          <cell r="AA221">
            <v>5110</v>
          </cell>
          <cell r="AB221">
            <v>5440</v>
          </cell>
        </row>
        <row r="222">
          <cell r="G222">
            <v>0</v>
          </cell>
          <cell r="U222" t="str">
            <v>411</v>
          </cell>
          <cell r="V222" t="str">
            <v>411J-55</v>
          </cell>
          <cell r="W222" t="str">
            <v>411u</v>
          </cell>
          <cell r="X222" t="str">
            <v>411J-55u</v>
          </cell>
          <cell r="Y222">
            <v>3.476</v>
          </cell>
          <cell r="Z222">
            <v>3.351</v>
          </cell>
          <cell r="AA222">
            <v>6590</v>
          </cell>
          <cell r="AB222">
            <v>6300</v>
          </cell>
        </row>
        <row r="223">
          <cell r="G223">
            <v>0</v>
          </cell>
          <cell r="U223" t="str">
            <v>49.5</v>
          </cell>
          <cell r="V223" t="str">
            <v>49.5N-80</v>
          </cell>
          <cell r="W223" t="str">
            <v>49.5n</v>
          </cell>
          <cell r="X223" t="str">
            <v>49.5N-80n</v>
          </cell>
          <cell r="Y223">
            <v>3.548</v>
          </cell>
          <cell r="Z223">
            <v>0</v>
          </cell>
          <cell r="AA223">
            <v>6590</v>
          </cell>
          <cell r="AB223">
            <v>7910</v>
          </cell>
        </row>
        <row r="224">
          <cell r="G224">
            <v>0</v>
          </cell>
          <cell r="U224" t="str">
            <v>411</v>
          </cell>
          <cell r="V224" t="str">
            <v>411N-80</v>
          </cell>
          <cell r="W224" t="str">
            <v>411u</v>
          </cell>
          <cell r="X224" t="str">
            <v>411N-80u</v>
          </cell>
          <cell r="Y224">
            <v>3.476</v>
          </cell>
          <cell r="Z224">
            <v>3.351</v>
          </cell>
          <cell r="AA224">
            <v>8800</v>
          </cell>
          <cell r="AB224">
            <v>9170</v>
          </cell>
        </row>
        <row r="225">
          <cell r="G225">
            <v>0</v>
          </cell>
          <cell r="U225" t="str">
            <v>49.11</v>
          </cell>
          <cell r="V225">
            <v>0</v>
          </cell>
          <cell r="W225" t="str">
            <v>49.11u</v>
          </cell>
          <cell r="X225">
            <v>0</v>
          </cell>
          <cell r="Y225">
            <v>3.548</v>
          </cell>
        </row>
        <row r="226">
          <cell r="G226">
            <v>0</v>
          </cell>
          <cell r="U226" t="str">
            <v>49.25</v>
          </cell>
          <cell r="V226">
            <v>0</v>
          </cell>
          <cell r="W226" t="str">
            <v>49.25u</v>
          </cell>
          <cell r="X226">
            <v>0</v>
          </cell>
          <cell r="Y226">
            <v>3.548</v>
          </cell>
        </row>
        <row r="227">
          <cell r="G227">
            <v>0</v>
          </cell>
          <cell r="U227" t="str">
            <v>49.4</v>
          </cell>
          <cell r="V227">
            <v>0</v>
          </cell>
          <cell r="W227" t="str">
            <v>49.4u</v>
          </cell>
          <cell r="X227">
            <v>0</v>
          </cell>
          <cell r="Y227">
            <v>3.548</v>
          </cell>
        </row>
        <row r="228">
          <cell r="G228">
            <v>0</v>
          </cell>
          <cell r="U228" t="str">
            <v>410.46</v>
          </cell>
          <cell r="V228">
            <v>0</v>
          </cell>
          <cell r="W228" t="str">
            <v>410.46u</v>
          </cell>
          <cell r="X228">
            <v>0</v>
          </cell>
          <cell r="Y228">
            <v>3.476</v>
          </cell>
        </row>
        <row r="229">
          <cell r="G229">
            <v>0</v>
          </cell>
          <cell r="U229" t="str">
            <v>410.8</v>
          </cell>
          <cell r="V229">
            <v>0</v>
          </cell>
          <cell r="W229" t="str">
            <v>410.8u</v>
          </cell>
          <cell r="X229">
            <v>0</v>
          </cell>
          <cell r="Y229">
            <v>3.476</v>
          </cell>
        </row>
        <row r="230">
          <cell r="G230">
            <v>0</v>
          </cell>
          <cell r="U230" t="str">
            <v>410.9</v>
          </cell>
          <cell r="V230">
            <v>0</v>
          </cell>
          <cell r="W230" t="str">
            <v>410.9u</v>
          </cell>
          <cell r="X230">
            <v>0</v>
          </cell>
          <cell r="Y230">
            <v>3.476</v>
          </cell>
        </row>
        <row r="231">
          <cell r="G231">
            <v>0</v>
          </cell>
          <cell r="U231" t="str">
            <v>411.34</v>
          </cell>
          <cell r="V231">
            <v>0</v>
          </cell>
          <cell r="W231" t="str">
            <v>411.34u</v>
          </cell>
          <cell r="X231">
            <v>0</v>
          </cell>
          <cell r="Y231">
            <v>3.4279999999999999</v>
          </cell>
        </row>
        <row r="232">
          <cell r="G232">
            <v>0</v>
          </cell>
          <cell r="U232" t="str">
            <v>411.6</v>
          </cell>
          <cell r="V232">
            <v>0</v>
          </cell>
          <cell r="W232" t="str">
            <v>411.6u</v>
          </cell>
          <cell r="X232">
            <v>0</v>
          </cell>
          <cell r="Y232">
            <v>3.4279999999999999</v>
          </cell>
        </row>
        <row r="233">
          <cell r="G233">
            <v>0</v>
          </cell>
          <cell r="U233" t="str">
            <v>412.93</v>
          </cell>
          <cell r="V233">
            <v>0</v>
          </cell>
          <cell r="W233" t="str">
            <v>412.93u</v>
          </cell>
          <cell r="X233">
            <v>0</v>
          </cell>
          <cell r="Y233">
            <v>3.34</v>
          </cell>
        </row>
        <row r="234">
          <cell r="G234">
            <v>0</v>
          </cell>
          <cell r="U234" t="str">
            <v>413</v>
          </cell>
          <cell r="V234">
            <v>0</v>
          </cell>
          <cell r="W234" t="str">
            <v>413u</v>
          </cell>
          <cell r="X234">
            <v>0</v>
          </cell>
          <cell r="Y234">
            <v>3.34</v>
          </cell>
        </row>
        <row r="235">
          <cell r="G235">
            <v>0</v>
          </cell>
          <cell r="U235" t="str">
            <v>413.14</v>
          </cell>
          <cell r="V235">
            <v>0</v>
          </cell>
          <cell r="W235" t="str">
            <v>413.14u</v>
          </cell>
          <cell r="X235">
            <v>0</v>
          </cell>
          <cell r="Y235">
            <v>3.34</v>
          </cell>
        </row>
        <row r="236">
          <cell r="G236">
            <v>0</v>
          </cell>
          <cell r="U236" t="str">
            <v>413.3</v>
          </cell>
          <cell r="V236">
            <v>0</v>
          </cell>
          <cell r="W236" t="str">
            <v>413.3u</v>
          </cell>
          <cell r="X236">
            <v>0</v>
          </cell>
          <cell r="Y236">
            <v>3.34</v>
          </cell>
        </row>
        <row r="237">
          <cell r="G237">
            <v>0</v>
          </cell>
          <cell r="U237" t="str">
            <v>413.4</v>
          </cell>
          <cell r="V237">
            <v>0</v>
          </cell>
          <cell r="W237" t="str">
            <v>413.4u</v>
          </cell>
          <cell r="X237">
            <v>0</v>
          </cell>
          <cell r="Y237">
            <v>3.34</v>
          </cell>
        </row>
        <row r="238">
          <cell r="G238">
            <v>0</v>
          </cell>
          <cell r="U238" t="str">
            <v>414</v>
          </cell>
          <cell r="V238">
            <v>0</v>
          </cell>
          <cell r="W238" t="str">
            <v>414u</v>
          </cell>
          <cell r="X238">
            <v>0</v>
          </cell>
          <cell r="Y238">
            <v>3.34</v>
          </cell>
        </row>
        <row r="239">
          <cell r="G239" t="str">
            <v>7.62520F-25</v>
          </cell>
          <cell r="H239">
            <v>7</v>
          </cell>
          <cell r="I239">
            <v>1100</v>
          </cell>
          <cell r="J239">
            <v>1430</v>
          </cell>
          <cell r="U239" t="str">
            <v>414.66</v>
          </cell>
          <cell r="V239">
            <v>0</v>
          </cell>
          <cell r="W239" t="str">
            <v>414.66u</v>
          </cell>
          <cell r="X239">
            <v>0</v>
          </cell>
          <cell r="Y239">
            <v>3.24</v>
          </cell>
        </row>
        <row r="240">
          <cell r="G240">
            <v>0</v>
          </cell>
          <cell r="U240" t="str">
            <v>414.8</v>
          </cell>
          <cell r="V240">
            <v>0</v>
          </cell>
          <cell r="W240" t="str">
            <v>414.8u</v>
          </cell>
          <cell r="X240">
            <v>0</v>
          </cell>
          <cell r="Y240">
            <v>3.24</v>
          </cell>
        </row>
        <row r="241">
          <cell r="G241" t="str">
            <v>7.62524H-40</v>
          </cell>
          <cell r="H241">
            <v>6.9</v>
          </cell>
          <cell r="I241">
            <v>2040</v>
          </cell>
          <cell r="J241">
            <v>2750</v>
          </cell>
          <cell r="U241" t="str">
            <v>416.36</v>
          </cell>
          <cell r="V241">
            <v>0</v>
          </cell>
          <cell r="W241" t="str">
            <v>416.36u</v>
          </cell>
          <cell r="X241">
            <v>0</v>
          </cell>
          <cell r="Y241">
            <v>3.14</v>
          </cell>
        </row>
        <row r="242">
          <cell r="G242" t="str">
            <v>7.62526.4C-75</v>
          </cell>
          <cell r="H242">
            <v>6.8440000000000003</v>
          </cell>
          <cell r="I242">
            <v>3280</v>
          </cell>
          <cell r="J242">
            <v>5650</v>
          </cell>
          <cell r="U242" t="str">
            <v>416.5</v>
          </cell>
          <cell r="V242">
            <v>0</v>
          </cell>
          <cell r="W242" t="str">
            <v>416.5u</v>
          </cell>
          <cell r="X242">
            <v>0</v>
          </cell>
          <cell r="Y242">
            <v>3.14</v>
          </cell>
        </row>
        <row r="243">
          <cell r="G243" t="str">
            <v>7.62529.7C-75</v>
          </cell>
          <cell r="H243">
            <v>6.8440000000000003</v>
          </cell>
          <cell r="I243">
            <v>3280</v>
          </cell>
          <cell r="J243">
            <v>5650</v>
          </cell>
          <cell r="U243" t="str">
            <v>418.69</v>
          </cell>
          <cell r="V243">
            <v>0</v>
          </cell>
          <cell r="W243" t="str">
            <v>418.69u</v>
          </cell>
          <cell r="X243">
            <v>0</v>
          </cell>
          <cell r="Y243">
            <v>3</v>
          </cell>
        </row>
        <row r="244">
          <cell r="G244" t="str">
            <v>7.62533.7C-75</v>
          </cell>
          <cell r="H244">
            <v>6.8440000000000003</v>
          </cell>
          <cell r="I244">
            <v>3280</v>
          </cell>
          <cell r="J244">
            <v>5650</v>
          </cell>
          <cell r="U244" t="str">
            <v>419</v>
          </cell>
          <cell r="V244">
            <v>0</v>
          </cell>
          <cell r="W244" t="str">
            <v>419u</v>
          </cell>
          <cell r="X244">
            <v>0</v>
          </cell>
          <cell r="Y244">
            <v>3</v>
          </cell>
        </row>
        <row r="245">
          <cell r="G245">
            <v>0</v>
          </cell>
          <cell r="U245" t="str">
            <v>422.08</v>
          </cell>
          <cell r="V245">
            <v>0</v>
          </cell>
          <cell r="W245" t="str">
            <v>422.08u</v>
          </cell>
          <cell r="X245">
            <v>0</v>
          </cell>
          <cell r="Y245">
            <v>2.78</v>
          </cell>
        </row>
        <row r="246">
          <cell r="G246">
            <v>0</v>
          </cell>
          <cell r="U246" t="str">
            <v>422.5</v>
          </cell>
          <cell r="V246">
            <v>0</v>
          </cell>
          <cell r="W246" t="str">
            <v>422.5u</v>
          </cell>
          <cell r="X246">
            <v>0</v>
          </cell>
          <cell r="Y246">
            <v>2.78</v>
          </cell>
        </row>
        <row r="247">
          <cell r="G247">
            <v>0</v>
          </cell>
          <cell r="U247" t="str">
            <v>422.8</v>
          </cell>
          <cell r="V247">
            <v>0</v>
          </cell>
          <cell r="W247" t="str">
            <v>422.8u</v>
          </cell>
          <cell r="X247">
            <v>0</v>
          </cell>
          <cell r="Y247">
            <v>2.78</v>
          </cell>
        </row>
        <row r="248">
          <cell r="G248">
            <v>0</v>
          </cell>
          <cell r="U248" t="str">
            <v>4.512.6</v>
          </cell>
          <cell r="V248" t="str">
            <v>4.512.6C-75</v>
          </cell>
          <cell r="W248" t="str">
            <v>4.512.6n</v>
          </cell>
          <cell r="X248" t="str">
            <v>4.512.6C-75n</v>
          </cell>
          <cell r="Y248">
            <v>3.9580000000000002</v>
          </cell>
          <cell r="Z248">
            <v>3.8330000000000002</v>
          </cell>
          <cell r="AA248">
            <v>7200</v>
          </cell>
          <cell r="AB248">
            <v>7900</v>
          </cell>
        </row>
        <row r="249">
          <cell r="G249">
            <v>0</v>
          </cell>
          <cell r="U249" t="str">
            <v>4.512.75</v>
          </cell>
          <cell r="V249" t="str">
            <v>4.512.75C-75</v>
          </cell>
          <cell r="W249" t="str">
            <v>4.512.75u</v>
          </cell>
          <cell r="X249" t="str">
            <v>4.512.75C-75u</v>
          </cell>
          <cell r="Y249">
            <v>3.9580000000000002</v>
          </cell>
          <cell r="Z249">
            <v>3.8330000000000002</v>
          </cell>
          <cell r="AA249">
            <v>7200</v>
          </cell>
          <cell r="AB249">
            <v>7900</v>
          </cell>
        </row>
        <row r="250">
          <cell r="G250">
            <v>0</v>
          </cell>
          <cell r="U250" t="str">
            <v>4.512.6</v>
          </cell>
          <cell r="V250" t="str">
            <v>4.512.6F-25</v>
          </cell>
          <cell r="W250" t="str">
            <v>4.512.6n</v>
          </cell>
          <cell r="X250" t="str">
            <v>4.512.6F-25n</v>
          </cell>
          <cell r="Y250">
            <v>3.9580000000000002</v>
          </cell>
          <cell r="Z250">
            <v>3.8330000000000002</v>
          </cell>
          <cell r="AA250">
            <v>2870</v>
          </cell>
          <cell r="AB250">
            <v>2630</v>
          </cell>
        </row>
        <row r="251">
          <cell r="G251">
            <v>0</v>
          </cell>
          <cell r="U251" t="str">
            <v>4.512.75</v>
          </cell>
          <cell r="V251" t="str">
            <v>4.512.75F-25</v>
          </cell>
          <cell r="W251" t="str">
            <v>4.512.75u</v>
          </cell>
          <cell r="X251" t="str">
            <v>4.512.75F-25u</v>
          </cell>
          <cell r="Y251">
            <v>3.9580000000000002</v>
          </cell>
          <cell r="Z251">
            <v>3.8330000000000002</v>
          </cell>
          <cell r="AA251">
            <v>2870</v>
          </cell>
          <cell r="AB251">
            <v>2630</v>
          </cell>
        </row>
        <row r="252">
          <cell r="G252" t="str">
            <v>7.62539C-75</v>
          </cell>
          <cell r="H252">
            <v>6.8440000000000003</v>
          </cell>
          <cell r="I252">
            <v>3280</v>
          </cell>
          <cell r="J252">
            <v>5650</v>
          </cell>
          <cell r="U252" t="str">
            <v>4.512.6</v>
          </cell>
          <cell r="V252" t="str">
            <v>4.512.6H-40</v>
          </cell>
          <cell r="W252" t="str">
            <v>4.512.6n</v>
          </cell>
          <cell r="X252" t="str">
            <v>4.512.6H-40n</v>
          </cell>
          <cell r="Y252">
            <v>3.9580000000000002</v>
          </cell>
          <cell r="Z252">
            <v>3.8330000000000002</v>
          </cell>
          <cell r="AA252">
            <v>4500</v>
          </cell>
          <cell r="AB252">
            <v>4220</v>
          </cell>
        </row>
        <row r="253">
          <cell r="G253">
            <v>0</v>
          </cell>
          <cell r="U253" t="str">
            <v>4.512.75</v>
          </cell>
          <cell r="V253" t="str">
            <v>4.512.75H-40</v>
          </cell>
          <cell r="W253" t="str">
            <v>4.512.75u</v>
          </cell>
          <cell r="X253" t="str">
            <v>4.512.75H-40u</v>
          </cell>
          <cell r="Y253">
            <v>3.9580000000000002</v>
          </cell>
          <cell r="Z253">
            <v>3.8330000000000002</v>
          </cell>
          <cell r="AA253">
            <v>4500</v>
          </cell>
          <cell r="AB253">
            <v>4220</v>
          </cell>
        </row>
        <row r="254">
          <cell r="G254">
            <v>0</v>
          </cell>
          <cell r="U254" t="str">
            <v>4.512.6</v>
          </cell>
          <cell r="V254" t="str">
            <v>4.512.6J-55</v>
          </cell>
          <cell r="W254" t="str">
            <v>4.512.6n</v>
          </cell>
          <cell r="X254" t="str">
            <v>4.512.6J-55n</v>
          </cell>
          <cell r="Y254">
            <v>3.9580000000000002</v>
          </cell>
          <cell r="Z254">
            <v>3.8330000000000002</v>
          </cell>
          <cell r="AA254">
            <v>5720</v>
          </cell>
          <cell r="AB254">
            <v>5790</v>
          </cell>
        </row>
        <row r="255">
          <cell r="G255">
            <v>0</v>
          </cell>
          <cell r="U255" t="str">
            <v>4.512.75</v>
          </cell>
          <cell r="V255" t="str">
            <v>4.512.75J-55</v>
          </cell>
          <cell r="W255" t="str">
            <v>4.512.75u</v>
          </cell>
          <cell r="X255" t="str">
            <v>4.512.75J-55u</v>
          </cell>
          <cell r="Y255">
            <v>3.9580000000000002</v>
          </cell>
          <cell r="Z255">
            <v>3.8330000000000002</v>
          </cell>
          <cell r="AA255">
            <v>5720</v>
          </cell>
          <cell r="AB255">
            <v>5790</v>
          </cell>
        </row>
        <row r="256">
          <cell r="G256">
            <v>0</v>
          </cell>
          <cell r="U256" t="str">
            <v>4.512.6</v>
          </cell>
          <cell r="V256" t="str">
            <v>4.512.6N-80</v>
          </cell>
          <cell r="W256" t="str">
            <v>4.512.6n</v>
          </cell>
          <cell r="X256" t="str">
            <v>4.512.6N-80n</v>
          </cell>
          <cell r="Y256">
            <v>3.9580000000000002</v>
          </cell>
          <cell r="Z256">
            <v>3.8330000000000002</v>
          </cell>
          <cell r="AA256">
            <v>7500</v>
          </cell>
          <cell r="AB256">
            <v>8440</v>
          </cell>
        </row>
        <row r="257">
          <cell r="G257">
            <v>0</v>
          </cell>
          <cell r="U257" t="str">
            <v>4.512.75</v>
          </cell>
          <cell r="V257" t="str">
            <v>4.512.75N-80</v>
          </cell>
          <cell r="W257" t="str">
            <v>4.512.75u</v>
          </cell>
          <cell r="X257" t="str">
            <v>4.512.75N-80u</v>
          </cell>
          <cell r="Y257">
            <v>3.9580000000000002</v>
          </cell>
          <cell r="Z257">
            <v>3.8330000000000002</v>
          </cell>
          <cell r="AA257">
            <v>7500</v>
          </cell>
          <cell r="AB257">
            <v>8440</v>
          </cell>
        </row>
        <row r="258">
          <cell r="G258">
            <v>0</v>
          </cell>
          <cell r="U258" t="str">
            <v>4.59.4</v>
          </cell>
          <cell r="V258">
            <v>0</v>
          </cell>
          <cell r="W258" t="str">
            <v>4.59.4u</v>
          </cell>
          <cell r="X258">
            <v>0</v>
          </cell>
          <cell r="Y258">
            <v>4.09</v>
          </cell>
        </row>
        <row r="259">
          <cell r="G259">
            <v>0</v>
          </cell>
          <cell r="U259" t="str">
            <v>4.510.23</v>
          </cell>
          <cell r="V259">
            <v>0</v>
          </cell>
          <cell r="W259" t="str">
            <v>4.510.23u</v>
          </cell>
          <cell r="X259">
            <v>0</v>
          </cell>
          <cell r="Y259">
            <v>4.0519999999999996</v>
          </cell>
        </row>
        <row r="260">
          <cell r="G260">
            <v>0</v>
          </cell>
          <cell r="U260" t="str">
            <v>4.511</v>
          </cell>
          <cell r="V260">
            <v>0</v>
          </cell>
          <cell r="W260" t="str">
            <v>4.511u</v>
          </cell>
          <cell r="X260">
            <v>0</v>
          </cell>
          <cell r="Y260">
            <v>4.0259999999999998</v>
          </cell>
        </row>
        <row r="261">
          <cell r="G261">
            <v>0</v>
          </cell>
          <cell r="U261" t="str">
            <v>4.511.35</v>
          </cell>
          <cell r="V261">
            <v>0</v>
          </cell>
          <cell r="W261" t="str">
            <v>4.511.35u</v>
          </cell>
          <cell r="X261">
            <v>0</v>
          </cell>
          <cell r="Y261">
            <v>4</v>
          </cell>
        </row>
        <row r="262">
          <cell r="G262">
            <v>0</v>
          </cell>
          <cell r="U262" t="str">
            <v>4.511.8</v>
          </cell>
          <cell r="V262">
            <v>0</v>
          </cell>
          <cell r="W262" t="str">
            <v>4.511.8u</v>
          </cell>
          <cell r="X262">
            <v>0</v>
          </cell>
          <cell r="Y262">
            <v>3.99</v>
          </cell>
        </row>
        <row r="263">
          <cell r="G263">
            <v>0</v>
          </cell>
          <cell r="U263" t="str">
            <v>4.513.04</v>
          </cell>
          <cell r="V263">
            <v>0</v>
          </cell>
          <cell r="W263" t="str">
            <v>4.513.04u</v>
          </cell>
          <cell r="X263">
            <v>0</v>
          </cell>
          <cell r="Y263">
            <v>3.92</v>
          </cell>
        </row>
        <row r="264">
          <cell r="G264">
            <v>0</v>
          </cell>
          <cell r="U264" t="str">
            <v>4.513.5</v>
          </cell>
          <cell r="V264">
            <v>0</v>
          </cell>
          <cell r="W264" t="str">
            <v>4.513.5u</v>
          </cell>
          <cell r="X264">
            <v>0</v>
          </cell>
          <cell r="Y264">
            <v>3.92</v>
          </cell>
        </row>
        <row r="265">
          <cell r="G265">
            <v>0</v>
          </cell>
          <cell r="U265" t="str">
            <v>4.513.5</v>
          </cell>
          <cell r="V265">
            <v>0</v>
          </cell>
          <cell r="W265" t="str">
            <v>4.513.5u</v>
          </cell>
          <cell r="X265">
            <v>0</v>
          </cell>
          <cell r="Y265">
            <v>3.9580000000000002</v>
          </cell>
        </row>
        <row r="266">
          <cell r="G266">
            <v>0</v>
          </cell>
          <cell r="U266" t="str">
            <v>4.515.1</v>
          </cell>
          <cell r="V266">
            <v>0</v>
          </cell>
          <cell r="W266" t="str">
            <v>4.515.1u</v>
          </cell>
          <cell r="X266">
            <v>0</v>
          </cell>
          <cell r="Y266">
            <v>3.8260000000000001</v>
          </cell>
        </row>
        <row r="267">
          <cell r="G267">
            <v>0</v>
          </cell>
          <cell r="U267" t="str">
            <v>4.515.4</v>
          </cell>
          <cell r="V267">
            <v>0</v>
          </cell>
          <cell r="W267" t="str">
            <v>4.515.4u</v>
          </cell>
          <cell r="X267">
            <v>0</v>
          </cell>
          <cell r="Y267">
            <v>3.8260000000000001</v>
          </cell>
        </row>
        <row r="268">
          <cell r="G268">
            <v>0</v>
          </cell>
          <cell r="U268" t="str">
            <v>4.515.5</v>
          </cell>
          <cell r="V268">
            <v>0</v>
          </cell>
          <cell r="W268" t="str">
            <v>4.515.5u</v>
          </cell>
          <cell r="X268">
            <v>0</v>
          </cell>
          <cell r="Y268">
            <v>3.8260000000000001</v>
          </cell>
        </row>
        <row r="269">
          <cell r="G269">
            <v>0</v>
          </cell>
          <cell r="U269" t="str">
            <v>4.516.44</v>
          </cell>
          <cell r="V269">
            <v>0</v>
          </cell>
          <cell r="W269" t="str">
            <v>4.516.44u</v>
          </cell>
          <cell r="X269">
            <v>0</v>
          </cell>
          <cell r="Y269">
            <v>3.754</v>
          </cell>
        </row>
        <row r="270">
          <cell r="G270">
            <v>0</v>
          </cell>
          <cell r="U270" t="str">
            <v>4.516.72</v>
          </cell>
          <cell r="V270">
            <v>0</v>
          </cell>
          <cell r="W270" t="str">
            <v>4.516.72u</v>
          </cell>
          <cell r="X270">
            <v>0</v>
          </cell>
          <cell r="Y270">
            <v>3.74</v>
          </cell>
        </row>
        <row r="271">
          <cell r="G271">
            <v>0</v>
          </cell>
          <cell r="U271" t="str">
            <v>4.516.9</v>
          </cell>
          <cell r="V271">
            <v>0</v>
          </cell>
          <cell r="W271" t="str">
            <v>4.516.9u</v>
          </cell>
          <cell r="X271">
            <v>0</v>
          </cell>
          <cell r="Y271">
            <v>3.74</v>
          </cell>
        </row>
        <row r="272">
          <cell r="G272">
            <v>0</v>
          </cell>
          <cell r="U272" t="str">
            <v>4.516.9</v>
          </cell>
          <cell r="V272">
            <v>0</v>
          </cell>
          <cell r="W272" t="str">
            <v>4.516.9u</v>
          </cell>
          <cell r="X272">
            <v>0</v>
          </cell>
          <cell r="Y272">
            <v>3.754</v>
          </cell>
        </row>
        <row r="273">
          <cell r="G273">
            <v>0</v>
          </cell>
          <cell r="U273" t="str">
            <v>4.519.2</v>
          </cell>
          <cell r="V273">
            <v>0</v>
          </cell>
          <cell r="W273" t="str">
            <v>4.519.2u</v>
          </cell>
          <cell r="X273">
            <v>0</v>
          </cell>
          <cell r="Y273">
            <v>3.64</v>
          </cell>
        </row>
        <row r="274">
          <cell r="G274">
            <v>0</v>
          </cell>
          <cell r="U274" t="str">
            <v>4.521.6</v>
          </cell>
          <cell r="V274">
            <v>0</v>
          </cell>
          <cell r="W274" t="str">
            <v>4.521.6u</v>
          </cell>
          <cell r="X274">
            <v>0</v>
          </cell>
          <cell r="Y274">
            <v>3.5</v>
          </cell>
        </row>
        <row r="275">
          <cell r="G275">
            <v>0</v>
          </cell>
          <cell r="U275" t="str">
            <v>4.523.56</v>
          </cell>
          <cell r="V275">
            <v>0</v>
          </cell>
          <cell r="W275" t="str">
            <v>4.523.56u</v>
          </cell>
          <cell r="X275">
            <v>0</v>
          </cell>
          <cell r="Y275">
            <v>3.38</v>
          </cell>
        </row>
        <row r="276">
          <cell r="G276">
            <v>0</v>
          </cell>
          <cell r="U276" t="str">
            <v>4.524</v>
          </cell>
          <cell r="V276">
            <v>0</v>
          </cell>
          <cell r="W276" t="str">
            <v>4.524u</v>
          </cell>
          <cell r="X276">
            <v>0</v>
          </cell>
          <cell r="Y276">
            <v>3.38</v>
          </cell>
        </row>
        <row r="277">
          <cell r="G277">
            <v>0</v>
          </cell>
          <cell r="U277" t="str">
            <v>4.524.6</v>
          </cell>
          <cell r="V277">
            <v>0</v>
          </cell>
          <cell r="W277" t="str">
            <v>4.524.6u</v>
          </cell>
          <cell r="X277">
            <v>0</v>
          </cell>
          <cell r="Y277">
            <v>3.38</v>
          </cell>
        </row>
        <row r="278">
          <cell r="G278">
            <v>0</v>
          </cell>
          <cell r="U278" t="str">
            <v>4.526.04</v>
          </cell>
          <cell r="V278">
            <v>0</v>
          </cell>
          <cell r="W278" t="str">
            <v>4.526.04u</v>
          </cell>
          <cell r="X278">
            <v>0</v>
          </cell>
          <cell r="Y278">
            <v>3.24</v>
          </cell>
        </row>
        <row r="279">
          <cell r="G279">
            <v>0</v>
          </cell>
          <cell r="U279" t="str">
            <v>4.526.04</v>
          </cell>
          <cell r="V279">
            <v>0</v>
          </cell>
          <cell r="W279" t="str">
            <v>4.526.04u</v>
          </cell>
          <cell r="X279">
            <v>0</v>
          </cell>
          <cell r="Y279">
            <v>3.548</v>
          </cell>
        </row>
        <row r="280">
          <cell r="G280">
            <v>0</v>
          </cell>
          <cell r="U280" t="str">
            <v>4.526.5</v>
          </cell>
          <cell r="V280">
            <v>0</v>
          </cell>
          <cell r="W280" t="str">
            <v>4.526.5u</v>
          </cell>
          <cell r="X280">
            <v>0</v>
          </cell>
          <cell r="Y280">
            <v>3.24</v>
          </cell>
        </row>
        <row r="281">
          <cell r="G281">
            <v>0</v>
          </cell>
          <cell r="U281" t="str">
            <v>520.01</v>
          </cell>
          <cell r="V281">
            <v>0</v>
          </cell>
          <cell r="W281" t="str">
            <v>520.01u</v>
          </cell>
          <cell r="X281">
            <v>0</v>
          </cell>
          <cell r="Y281">
            <v>4.1840000000000002</v>
          </cell>
        </row>
        <row r="282">
          <cell r="G282">
            <v>0</v>
          </cell>
          <cell r="U282" t="str">
            <v>520.3</v>
          </cell>
          <cell r="V282">
            <v>0</v>
          </cell>
          <cell r="W282" t="str">
            <v>520.3u</v>
          </cell>
          <cell r="X282">
            <v>0</v>
          </cell>
          <cell r="Y282">
            <v>4.1840000000000002</v>
          </cell>
        </row>
        <row r="283">
          <cell r="G283">
            <v>0</v>
          </cell>
          <cell r="U283" t="str">
            <v>523.09</v>
          </cell>
          <cell r="V283">
            <v>0</v>
          </cell>
          <cell r="W283" t="str">
            <v>523.09u</v>
          </cell>
          <cell r="X283">
            <v>0</v>
          </cell>
          <cell r="Y283">
            <v>4.0439999999999996</v>
          </cell>
        </row>
        <row r="284">
          <cell r="G284">
            <v>0</v>
          </cell>
          <cell r="U284" t="str">
            <v>523.2</v>
          </cell>
          <cell r="V284">
            <v>0</v>
          </cell>
          <cell r="W284" t="str">
            <v>523.2u</v>
          </cell>
          <cell r="X284">
            <v>0</v>
          </cell>
          <cell r="Y284">
            <v>4.0439999999999996</v>
          </cell>
        </row>
        <row r="285">
          <cell r="G285">
            <v>0</v>
          </cell>
          <cell r="U285" t="str">
            <v>526.56</v>
          </cell>
          <cell r="V285">
            <v>0</v>
          </cell>
          <cell r="W285" t="str">
            <v>526.56u</v>
          </cell>
          <cell r="X285">
            <v>0</v>
          </cell>
          <cell r="Y285">
            <v>3.88</v>
          </cell>
        </row>
        <row r="286">
          <cell r="G286">
            <v>0</v>
          </cell>
          <cell r="U286" t="str">
            <v>527</v>
          </cell>
          <cell r="V286">
            <v>0</v>
          </cell>
          <cell r="W286" t="str">
            <v>527u</v>
          </cell>
          <cell r="X286">
            <v>0</v>
          </cell>
          <cell r="Y286">
            <v>3.88</v>
          </cell>
        </row>
        <row r="287">
          <cell r="G287">
            <v>0</v>
          </cell>
        </row>
        <row r="288">
          <cell r="G288">
            <v>0</v>
          </cell>
        </row>
        <row r="289">
          <cell r="G289">
            <v>0</v>
          </cell>
        </row>
        <row r="290">
          <cell r="G290">
            <v>0</v>
          </cell>
        </row>
        <row r="291">
          <cell r="G291" t="str">
            <v>8.62524F-25</v>
          </cell>
          <cell r="H291">
            <v>7.9720000000000004</v>
          </cell>
          <cell r="I291">
            <v>950</v>
          </cell>
          <cell r="J291">
            <v>1340</v>
          </cell>
        </row>
        <row r="292">
          <cell r="G292">
            <v>0</v>
          </cell>
        </row>
        <row r="293">
          <cell r="G293">
            <v>0</v>
          </cell>
        </row>
        <row r="294">
          <cell r="G294">
            <v>0</v>
          </cell>
        </row>
        <row r="295">
          <cell r="G295">
            <v>0</v>
          </cell>
        </row>
        <row r="296">
          <cell r="G296" t="str">
            <v>8.62528H-40</v>
          </cell>
          <cell r="H296">
            <v>7.8920000000000003</v>
          </cell>
          <cell r="I296">
            <v>1640</v>
          </cell>
          <cell r="J296">
            <v>2470</v>
          </cell>
        </row>
        <row r="297">
          <cell r="G297">
            <v>0</v>
          </cell>
        </row>
        <row r="298">
          <cell r="G298">
            <v>0</v>
          </cell>
        </row>
        <row r="299">
          <cell r="G299">
            <v>0</v>
          </cell>
        </row>
        <row r="300">
          <cell r="G300">
            <v>0</v>
          </cell>
        </row>
        <row r="301">
          <cell r="G301" t="str">
            <v>8.62532H-40</v>
          </cell>
          <cell r="H301">
            <v>7.8920000000000003</v>
          </cell>
          <cell r="I301">
            <v>1640</v>
          </cell>
          <cell r="J301">
            <v>2470</v>
          </cell>
        </row>
        <row r="302">
          <cell r="G302">
            <v>0</v>
          </cell>
        </row>
        <row r="303">
          <cell r="G303">
            <v>0</v>
          </cell>
        </row>
        <row r="304">
          <cell r="G304">
            <v>0</v>
          </cell>
        </row>
        <row r="305">
          <cell r="G305">
            <v>0</v>
          </cell>
        </row>
        <row r="306">
          <cell r="G306" t="str">
            <v>8.62536C-75</v>
          </cell>
          <cell r="H306">
            <v>7.7</v>
          </cell>
          <cell r="I306">
            <v>4020</v>
          </cell>
          <cell r="J306">
            <v>6090</v>
          </cell>
        </row>
        <row r="307">
          <cell r="G307">
            <v>0</v>
          </cell>
        </row>
        <row r="308">
          <cell r="G308">
            <v>0</v>
          </cell>
        </row>
        <row r="309">
          <cell r="G309">
            <v>0</v>
          </cell>
        </row>
        <row r="310">
          <cell r="G310" t="str">
            <v>8.62540C-75</v>
          </cell>
          <cell r="H310">
            <v>7.7</v>
          </cell>
          <cell r="I310">
            <v>4020</v>
          </cell>
          <cell r="J310">
            <v>6090</v>
          </cell>
        </row>
        <row r="311">
          <cell r="G311">
            <v>0</v>
          </cell>
        </row>
        <row r="312">
          <cell r="G312">
            <v>0</v>
          </cell>
        </row>
        <row r="313">
          <cell r="G313">
            <v>0</v>
          </cell>
        </row>
        <row r="314">
          <cell r="G314" t="str">
            <v>8.62544C-75</v>
          </cell>
          <cell r="H314">
            <v>7.7</v>
          </cell>
          <cell r="I314">
            <v>4020</v>
          </cell>
          <cell r="J314">
            <v>6090</v>
          </cell>
        </row>
        <row r="315">
          <cell r="G315">
            <v>0</v>
          </cell>
        </row>
        <row r="316">
          <cell r="G316">
            <v>0</v>
          </cell>
        </row>
        <row r="317">
          <cell r="G317">
            <v>0</v>
          </cell>
        </row>
        <row r="318">
          <cell r="G318" t="str">
            <v>8.62549C-75</v>
          </cell>
          <cell r="H318">
            <v>7.7</v>
          </cell>
          <cell r="I318">
            <v>4020</v>
          </cell>
          <cell r="J318">
            <v>6090</v>
          </cell>
        </row>
        <row r="319">
          <cell r="G319">
            <v>0</v>
          </cell>
        </row>
        <row r="320">
          <cell r="G320">
            <v>0</v>
          </cell>
        </row>
        <row r="321">
          <cell r="G321">
            <v>0</v>
          </cell>
        </row>
        <row r="322">
          <cell r="G322">
            <v>0</v>
          </cell>
        </row>
        <row r="323">
          <cell r="G323">
            <v>0</v>
          </cell>
        </row>
        <row r="324">
          <cell r="G324">
            <v>0</v>
          </cell>
        </row>
        <row r="325">
          <cell r="G325">
            <v>0</v>
          </cell>
        </row>
        <row r="326">
          <cell r="G326">
            <v>0</v>
          </cell>
        </row>
        <row r="327">
          <cell r="G327">
            <v>0</v>
          </cell>
        </row>
        <row r="328">
          <cell r="G328">
            <v>0</v>
          </cell>
        </row>
        <row r="329">
          <cell r="G329">
            <v>0</v>
          </cell>
        </row>
        <row r="330">
          <cell r="G330">
            <v>0</v>
          </cell>
        </row>
        <row r="331">
          <cell r="G331">
            <v>0</v>
          </cell>
        </row>
        <row r="332">
          <cell r="G332">
            <v>0</v>
          </cell>
        </row>
        <row r="333">
          <cell r="G333">
            <v>0</v>
          </cell>
        </row>
        <row r="334">
          <cell r="G334">
            <v>0</v>
          </cell>
        </row>
        <row r="335">
          <cell r="G335">
            <v>0</v>
          </cell>
        </row>
        <row r="336">
          <cell r="G336">
            <v>0</v>
          </cell>
        </row>
        <row r="337">
          <cell r="G337">
            <v>0</v>
          </cell>
        </row>
        <row r="338">
          <cell r="G338">
            <v>0</v>
          </cell>
        </row>
        <row r="339">
          <cell r="G339">
            <v>0</v>
          </cell>
        </row>
        <row r="340">
          <cell r="G340">
            <v>0</v>
          </cell>
        </row>
        <row r="341">
          <cell r="G341">
            <v>0</v>
          </cell>
        </row>
        <row r="342">
          <cell r="G342">
            <v>0</v>
          </cell>
        </row>
        <row r="343">
          <cell r="G343">
            <v>0</v>
          </cell>
        </row>
        <row r="344">
          <cell r="G344">
            <v>0</v>
          </cell>
        </row>
        <row r="345">
          <cell r="G345">
            <v>0</v>
          </cell>
        </row>
        <row r="346">
          <cell r="G346">
            <v>0</v>
          </cell>
        </row>
        <row r="347">
          <cell r="G347">
            <v>0</v>
          </cell>
        </row>
        <row r="348">
          <cell r="G348">
            <v>0</v>
          </cell>
        </row>
        <row r="349">
          <cell r="G349">
            <v>0</v>
          </cell>
        </row>
        <row r="350">
          <cell r="G350">
            <v>0</v>
          </cell>
        </row>
        <row r="351">
          <cell r="G351">
            <v>0</v>
          </cell>
        </row>
        <row r="352">
          <cell r="G352">
            <v>0</v>
          </cell>
        </row>
        <row r="353">
          <cell r="G353">
            <v>0</v>
          </cell>
        </row>
        <row r="354">
          <cell r="G354" t="str">
            <v>9.62529.3F-25</v>
          </cell>
          <cell r="H354">
            <v>8.907</v>
          </cell>
          <cell r="I354">
            <v>860</v>
          </cell>
          <cell r="J354">
            <v>1280</v>
          </cell>
        </row>
        <row r="355">
          <cell r="G355" t="str">
            <v>9.62532.3H-40</v>
          </cell>
          <cell r="H355">
            <v>8.8450000000000006</v>
          </cell>
          <cell r="I355">
            <v>1400</v>
          </cell>
          <cell r="J355">
            <v>2270</v>
          </cell>
        </row>
        <row r="356">
          <cell r="G356" t="str">
            <v>9.62536H-40</v>
          </cell>
          <cell r="H356">
            <v>8.8450000000000006</v>
          </cell>
          <cell r="I356">
            <v>1400</v>
          </cell>
          <cell r="J356">
            <v>2270</v>
          </cell>
        </row>
        <row r="357">
          <cell r="G357">
            <v>0</v>
          </cell>
        </row>
        <row r="358">
          <cell r="G358">
            <v>0</v>
          </cell>
        </row>
        <row r="359">
          <cell r="G359" t="str">
            <v>9.62540C-75</v>
          </cell>
          <cell r="H359">
            <v>8.6790000000000003</v>
          </cell>
          <cell r="I359">
            <v>2980</v>
          </cell>
          <cell r="J359">
            <v>5390</v>
          </cell>
        </row>
        <row r="360">
          <cell r="G360">
            <v>0</v>
          </cell>
        </row>
        <row r="361">
          <cell r="G361">
            <v>0</v>
          </cell>
        </row>
        <row r="362">
          <cell r="G362" t="str">
            <v>9.62543.5C-75</v>
          </cell>
          <cell r="H362">
            <v>8.6790000000000003</v>
          </cell>
          <cell r="I362">
            <v>2980</v>
          </cell>
          <cell r="J362">
            <v>5390</v>
          </cell>
        </row>
        <row r="363">
          <cell r="G363">
            <v>0</v>
          </cell>
        </row>
        <row r="364">
          <cell r="G364" t="str">
            <v>9.62547C-75</v>
          </cell>
          <cell r="H364">
            <v>8.6790000000000003</v>
          </cell>
          <cell r="I364">
            <v>2980</v>
          </cell>
          <cell r="J364">
            <v>5390</v>
          </cell>
        </row>
        <row r="365">
          <cell r="G365">
            <v>0</v>
          </cell>
        </row>
        <row r="366">
          <cell r="G366" t="str">
            <v>9.62553.5C-75</v>
          </cell>
          <cell r="H366">
            <v>8.6790000000000003</v>
          </cell>
          <cell r="I366">
            <v>2980</v>
          </cell>
          <cell r="J366">
            <v>5390</v>
          </cell>
        </row>
        <row r="367">
          <cell r="G367">
            <v>0</v>
          </cell>
        </row>
        <row r="368">
          <cell r="G368">
            <v>0</v>
          </cell>
        </row>
        <row r="369">
          <cell r="G369">
            <v>0</v>
          </cell>
        </row>
        <row r="370">
          <cell r="G370">
            <v>0</v>
          </cell>
        </row>
        <row r="371">
          <cell r="G371">
            <v>0</v>
          </cell>
        </row>
        <row r="372">
          <cell r="G372">
            <v>0</v>
          </cell>
        </row>
        <row r="373">
          <cell r="G373">
            <v>0</v>
          </cell>
        </row>
        <row r="374">
          <cell r="G374">
            <v>0</v>
          </cell>
        </row>
        <row r="375">
          <cell r="G375">
            <v>0</v>
          </cell>
        </row>
        <row r="376">
          <cell r="G376">
            <v>0</v>
          </cell>
        </row>
        <row r="377">
          <cell r="G377">
            <v>0</v>
          </cell>
        </row>
        <row r="378">
          <cell r="G378">
            <v>0</v>
          </cell>
        </row>
        <row r="379">
          <cell r="G379">
            <v>0</v>
          </cell>
        </row>
        <row r="380">
          <cell r="G380">
            <v>0</v>
          </cell>
        </row>
        <row r="381">
          <cell r="G381">
            <v>0</v>
          </cell>
        </row>
        <row r="382">
          <cell r="G382">
            <v>0</v>
          </cell>
        </row>
        <row r="383">
          <cell r="G383">
            <v>0</v>
          </cell>
        </row>
        <row r="384">
          <cell r="G384">
            <v>0</v>
          </cell>
        </row>
        <row r="385">
          <cell r="G385">
            <v>0</v>
          </cell>
        </row>
        <row r="386">
          <cell r="G386">
            <v>0</v>
          </cell>
        </row>
        <row r="387">
          <cell r="G387">
            <v>0</v>
          </cell>
        </row>
        <row r="388">
          <cell r="G388">
            <v>0</v>
          </cell>
        </row>
        <row r="389">
          <cell r="G389">
            <v>0</v>
          </cell>
        </row>
        <row r="390">
          <cell r="G390">
            <v>0</v>
          </cell>
        </row>
        <row r="391">
          <cell r="G391">
            <v>0</v>
          </cell>
        </row>
        <row r="392">
          <cell r="G392">
            <v>0</v>
          </cell>
        </row>
        <row r="393">
          <cell r="G393">
            <v>0</v>
          </cell>
        </row>
        <row r="394">
          <cell r="G394">
            <v>0</v>
          </cell>
        </row>
        <row r="395">
          <cell r="G395">
            <v>0</v>
          </cell>
        </row>
        <row r="396">
          <cell r="G396">
            <v>0</v>
          </cell>
        </row>
        <row r="397">
          <cell r="G397">
            <v>0</v>
          </cell>
        </row>
        <row r="398">
          <cell r="G398">
            <v>0</v>
          </cell>
        </row>
        <row r="399">
          <cell r="G399">
            <v>0</v>
          </cell>
        </row>
        <row r="400">
          <cell r="G400">
            <v>0</v>
          </cell>
        </row>
        <row r="401">
          <cell r="G401">
            <v>0</v>
          </cell>
        </row>
        <row r="402">
          <cell r="G402">
            <v>0</v>
          </cell>
        </row>
        <row r="403">
          <cell r="G403">
            <v>0</v>
          </cell>
        </row>
        <row r="404">
          <cell r="G404">
            <v>0</v>
          </cell>
        </row>
        <row r="405">
          <cell r="G405">
            <v>0</v>
          </cell>
        </row>
        <row r="406">
          <cell r="G406">
            <v>0</v>
          </cell>
        </row>
        <row r="407">
          <cell r="G407">
            <v>0</v>
          </cell>
        </row>
        <row r="408">
          <cell r="G408">
            <v>0</v>
          </cell>
        </row>
        <row r="409">
          <cell r="G409">
            <v>0</v>
          </cell>
        </row>
        <row r="410">
          <cell r="G410">
            <v>0</v>
          </cell>
        </row>
        <row r="411">
          <cell r="G411" t="str">
            <v>10.7532.75F-25</v>
          </cell>
          <cell r="H411">
            <v>10.036</v>
          </cell>
          <cell r="I411">
            <v>650</v>
          </cell>
          <cell r="J411">
            <v>1140</v>
          </cell>
        </row>
        <row r="412">
          <cell r="G412">
            <v>0</v>
          </cell>
        </row>
        <row r="413">
          <cell r="G413">
            <v>0</v>
          </cell>
        </row>
        <row r="414">
          <cell r="G414">
            <v>0</v>
          </cell>
        </row>
        <row r="415">
          <cell r="G415">
            <v>0</v>
          </cell>
        </row>
        <row r="416">
          <cell r="G416">
            <v>0</v>
          </cell>
        </row>
        <row r="417">
          <cell r="G417">
            <v>0</v>
          </cell>
        </row>
        <row r="418">
          <cell r="G418" t="str">
            <v>10.7540.5H-40</v>
          </cell>
          <cell r="H418">
            <v>10.036</v>
          </cell>
          <cell r="I418">
            <v>880</v>
          </cell>
          <cell r="J418">
            <v>1820</v>
          </cell>
        </row>
        <row r="419">
          <cell r="G419">
            <v>0</v>
          </cell>
        </row>
        <row r="420">
          <cell r="G420">
            <v>0</v>
          </cell>
        </row>
        <row r="421">
          <cell r="G421" t="str">
            <v>10.7545.5J-55</v>
          </cell>
          <cell r="H421">
            <v>9.8940000000000001</v>
          </cell>
          <cell r="I421">
            <v>1580</v>
          </cell>
          <cell r="J421">
            <v>3130</v>
          </cell>
        </row>
        <row r="422">
          <cell r="G422">
            <v>0</v>
          </cell>
        </row>
        <row r="423">
          <cell r="G423">
            <v>0</v>
          </cell>
        </row>
        <row r="424">
          <cell r="G424">
            <v>0</v>
          </cell>
        </row>
        <row r="425">
          <cell r="G425">
            <v>0</v>
          </cell>
        </row>
        <row r="426">
          <cell r="G426">
            <v>0</v>
          </cell>
        </row>
        <row r="427">
          <cell r="G427" t="str">
            <v>10.7551C-75</v>
          </cell>
          <cell r="H427">
            <v>9.6940000000000008</v>
          </cell>
          <cell r="I427">
            <v>3100</v>
          </cell>
          <cell r="J427">
            <v>5490</v>
          </cell>
        </row>
        <row r="428">
          <cell r="G428">
            <v>0</v>
          </cell>
        </row>
        <row r="429">
          <cell r="G429">
            <v>0</v>
          </cell>
        </row>
        <row r="430">
          <cell r="G430">
            <v>0</v>
          </cell>
        </row>
        <row r="431">
          <cell r="G431" t="str">
            <v>10.7555.5C-75</v>
          </cell>
          <cell r="H431">
            <v>9.6940000000000008</v>
          </cell>
          <cell r="I431">
            <v>3100</v>
          </cell>
          <cell r="J431">
            <v>5490</v>
          </cell>
        </row>
        <row r="432">
          <cell r="G432" t="str">
            <v>10.7560.7P-110</v>
          </cell>
          <cell r="H432">
            <v>9.6940000000000008</v>
          </cell>
          <cell r="I432">
            <v>3670</v>
          </cell>
          <cell r="J432">
            <v>8060</v>
          </cell>
        </row>
        <row r="433">
          <cell r="G433">
            <v>0</v>
          </cell>
        </row>
        <row r="434">
          <cell r="G434" t="str">
            <v>10.7565.7P-110</v>
          </cell>
          <cell r="H434">
            <v>9.6940000000000008</v>
          </cell>
          <cell r="I434">
            <v>3670</v>
          </cell>
          <cell r="J434">
            <v>8060</v>
          </cell>
        </row>
        <row r="435">
          <cell r="G435">
            <v>0</v>
          </cell>
        </row>
        <row r="436">
          <cell r="G436">
            <v>0</v>
          </cell>
        </row>
        <row r="437">
          <cell r="G437">
            <v>0</v>
          </cell>
        </row>
        <row r="438">
          <cell r="G438">
            <v>0</v>
          </cell>
        </row>
        <row r="439">
          <cell r="G439">
            <v>0</v>
          </cell>
        </row>
        <row r="440">
          <cell r="G440">
            <v>0</v>
          </cell>
        </row>
        <row r="441">
          <cell r="G441">
            <v>0</v>
          </cell>
        </row>
        <row r="442">
          <cell r="G442">
            <v>0</v>
          </cell>
        </row>
        <row r="443">
          <cell r="G443">
            <v>0</v>
          </cell>
        </row>
        <row r="444">
          <cell r="G444">
            <v>0</v>
          </cell>
        </row>
        <row r="445">
          <cell r="G445">
            <v>0</v>
          </cell>
        </row>
        <row r="446">
          <cell r="G446">
            <v>0</v>
          </cell>
        </row>
        <row r="447">
          <cell r="G447">
            <v>0</v>
          </cell>
        </row>
        <row r="448">
          <cell r="G448">
            <v>0</v>
          </cell>
        </row>
        <row r="449">
          <cell r="G449">
            <v>0</v>
          </cell>
        </row>
        <row r="450">
          <cell r="G450">
            <v>0</v>
          </cell>
        </row>
        <row r="451">
          <cell r="G451">
            <v>0</v>
          </cell>
        </row>
        <row r="452">
          <cell r="G452">
            <v>0</v>
          </cell>
        </row>
        <row r="453">
          <cell r="G453">
            <v>0</v>
          </cell>
        </row>
        <row r="454">
          <cell r="G454">
            <v>0</v>
          </cell>
        </row>
        <row r="455">
          <cell r="G455">
            <v>0</v>
          </cell>
        </row>
        <row r="456">
          <cell r="G456">
            <v>0</v>
          </cell>
        </row>
        <row r="457">
          <cell r="G457">
            <v>0</v>
          </cell>
        </row>
        <row r="458">
          <cell r="G458">
            <v>0</v>
          </cell>
        </row>
        <row r="459">
          <cell r="G459">
            <v>0</v>
          </cell>
        </row>
        <row r="460">
          <cell r="G460">
            <v>0</v>
          </cell>
        </row>
        <row r="461">
          <cell r="G461">
            <v>0</v>
          </cell>
        </row>
        <row r="462">
          <cell r="G462">
            <v>0</v>
          </cell>
        </row>
        <row r="463">
          <cell r="G463">
            <v>0</v>
          </cell>
        </row>
        <row r="464">
          <cell r="G464">
            <v>0</v>
          </cell>
        </row>
        <row r="465">
          <cell r="G465">
            <v>0</v>
          </cell>
        </row>
        <row r="466">
          <cell r="G466">
            <v>0</v>
          </cell>
        </row>
        <row r="467">
          <cell r="G467">
            <v>0</v>
          </cell>
        </row>
        <row r="468">
          <cell r="G468">
            <v>0</v>
          </cell>
        </row>
        <row r="469">
          <cell r="G469">
            <v>0</v>
          </cell>
        </row>
        <row r="470">
          <cell r="G470" t="str">
            <v>13.37548F-25</v>
          </cell>
          <cell r="H470">
            <v>12.558999999999999</v>
          </cell>
          <cell r="I470">
            <v>560</v>
          </cell>
          <cell r="J470">
            <v>1080</v>
          </cell>
        </row>
        <row r="471">
          <cell r="G471" t="str">
            <v>13.37554.5J-55</v>
          </cell>
          <cell r="H471">
            <v>12.459</v>
          </cell>
          <cell r="I471">
            <v>1130</v>
          </cell>
          <cell r="J471">
            <v>2730</v>
          </cell>
        </row>
        <row r="472">
          <cell r="G472" t="str">
            <v>13.37561J-55</v>
          </cell>
          <cell r="H472">
            <v>12.459</v>
          </cell>
          <cell r="I472">
            <v>1130</v>
          </cell>
          <cell r="J472">
            <v>2730</v>
          </cell>
        </row>
        <row r="473">
          <cell r="G473" t="str">
            <v>13.37568J-55</v>
          </cell>
          <cell r="H473">
            <v>12.459</v>
          </cell>
          <cell r="I473">
            <v>1130</v>
          </cell>
          <cell r="J473">
            <v>2730</v>
          </cell>
        </row>
        <row r="474">
          <cell r="G474" t="str">
            <v>13.37572C-75</v>
          </cell>
          <cell r="H474">
            <v>12.191000000000001</v>
          </cell>
          <cell r="I474">
            <v>2590</v>
          </cell>
          <cell r="J474">
            <v>5040</v>
          </cell>
        </row>
        <row r="475">
          <cell r="G475">
            <v>0</v>
          </cell>
        </row>
        <row r="476">
          <cell r="G476">
            <v>0</v>
          </cell>
        </row>
        <row r="477">
          <cell r="G477">
            <v>0</v>
          </cell>
        </row>
        <row r="478">
          <cell r="G478">
            <v>0</v>
          </cell>
        </row>
        <row r="479">
          <cell r="G479">
            <v>0</v>
          </cell>
        </row>
        <row r="480">
          <cell r="G480">
            <v>0</v>
          </cell>
        </row>
        <row r="481">
          <cell r="G481">
            <v>0</v>
          </cell>
        </row>
        <row r="482">
          <cell r="G482">
            <v>0</v>
          </cell>
        </row>
        <row r="483">
          <cell r="G483">
            <v>0</v>
          </cell>
        </row>
        <row r="484">
          <cell r="G484">
            <v>0</v>
          </cell>
        </row>
        <row r="485">
          <cell r="G485">
            <v>0</v>
          </cell>
        </row>
        <row r="486">
          <cell r="G486">
            <v>0</v>
          </cell>
        </row>
        <row r="487">
          <cell r="G487">
            <v>0</v>
          </cell>
        </row>
        <row r="488">
          <cell r="G488">
            <v>0</v>
          </cell>
        </row>
        <row r="489">
          <cell r="G489">
            <v>0</v>
          </cell>
        </row>
        <row r="490">
          <cell r="G490">
            <v>0</v>
          </cell>
        </row>
        <row r="491">
          <cell r="G491">
            <v>0</v>
          </cell>
        </row>
        <row r="492">
          <cell r="G492">
            <v>0</v>
          </cell>
        </row>
        <row r="493">
          <cell r="G493">
            <v>0</v>
          </cell>
        </row>
        <row r="494">
          <cell r="G494">
            <v>0</v>
          </cell>
        </row>
        <row r="495">
          <cell r="G495">
            <v>0</v>
          </cell>
        </row>
        <row r="496">
          <cell r="G496" t="str">
            <v>1655F-25</v>
          </cell>
          <cell r="H496">
            <v>15.188000000000001</v>
          </cell>
          <cell r="I496">
            <v>290</v>
          </cell>
          <cell r="J496">
            <v>850</v>
          </cell>
        </row>
        <row r="497">
          <cell r="G497">
            <v>0</v>
          </cell>
        </row>
        <row r="498">
          <cell r="G498">
            <v>0</v>
          </cell>
        </row>
        <row r="499">
          <cell r="G499">
            <v>0</v>
          </cell>
        </row>
        <row r="500">
          <cell r="G500" t="str">
            <v>1665H-40</v>
          </cell>
          <cell r="H500">
            <v>15.061999999999999</v>
          </cell>
          <cell r="I500">
            <v>670</v>
          </cell>
          <cell r="J500">
            <v>1640</v>
          </cell>
        </row>
        <row r="501">
          <cell r="G501">
            <v>0</v>
          </cell>
        </row>
        <row r="502">
          <cell r="G502">
            <v>0</v>
          </cell>
        </row>
        <row r="503">
          <cell r="G503">
            <v>0</v>
          </cell>
        </row>
        <row r="504">
          <cell r="G504">
            <v>0</v>
          </cell>
        </row>
        <row r="505">
          <cell r="G505" t="str">
            <v>1675J-55</v>
          </cell>
          <cell r="H505">
            <v>14.938000000000001</v>
          </cell>
          <cell r="I505">
            <v>1020</v>
          </cell>
          <cell r="J505">
            <v>2630</v>
          </cell>
        </row>
        <row r="506">
          <cell r="G506">
            <v>0</v>
          </cell>
        </row>
        <row r="507">
          <cell r="G507" t="str">
            <v>1684J-55</v>
          </cell>
          <cell r="H507">
            <v>14.938000000000001</v>
          </cell>
          <cell r="I507">
            <v>1020</v>
          </cell>
          <cell r="J507">
            <v>2630</v>
          </cell>
        </row>
        <row r="508">
          <cell r="G508" t="str">
            <v>1684J-55</v>
          </cell>
          <cell r="H508">
            <v>14.938000000000001</v>
          </cell>
          <cell r="I508">
            <v>1020</v>
          </cell>
          <cell r="J508">
            <v>2630</v>
          </cell>
        </row>
        <row r="509">
          <cell r="G509">
            <v>0</v>
          </cell>
        </row>
        <row r="510">
          <cell r="G510">
            <v>0</v>
          </cell>
        </row>
        <row r="511">
          <cell r="G511">
            <v>0</v>
          </cell>
        </row>
        <row r="512">
          <cell r="G512">
            <v>0</v>
          </cell>
        </row>
        <row r="513">
          <cell r="G513">
            <v>0</v>
          </cell>
        </row>
        <row r="514">
          <cell r="G514">
            <v>0</v>
          </cell>
        </row>
        <row r="515">
          <cell r="G515">
            <v>0</v>
          </cell>
        </row>
        <row r="516">
          <cell r="G516">
            <v>0</v>
          </cell>
        </row>
        <row r="517">
          <cell r="G517">
            <v>0</v>
          </cell>
        </row>
        <row r="518">
          <cell r="G518">
            <v>0</v>
          </cell>
        </row>
        <row r="519">
          <cell r="G519">
            <v>0</v>
          </cell>
        </row>
        <row r="520">
          <cell r="G520">
            <v>0</v>
          </cell>
        </row>
        <row r="521">
          <cell r="G521">
            <v>0</v>
          </cell>
        </row>
        <row r="522">
          <cell r="G522">
            <v>0</v>
          </cell>
        </row>
        <row r="523">
          <cell r="G523">
            <v>0</v>
          </cell>
        </row>
        <row r="524">
          <cell r="G524">
            <v>0</v>
          </cell>
        </row>
        <row r="525">
          <cell r="G525">
            <v>0</v>
          </cell>
        </row>
        <row r="526">
          <cell r="G526">
            <v>0</v>
          </cell>
        </row>
        <row r="527">
          <cell r="G527">
            <v>0</v>
          </cell>
        </row>
        <row r="528">
          <cell r="G528">
            <v>0</v>
          </cell>
        </row>
        <row r="529">
          <cell r="G529">
            <v>0</v>
          </cell>
        </row>
        <row r="530">
          <cell r="G530">
            <v>0</v>
          </cell>
        </row>
        <row r="531">
          <cell r="G531">
            <v>0</v>
          </cell>
        </row>
        <row r="532">
          <cell r="G532">
            <v>0</v>
          </cell>
        </row>
        <row r="533">
          <cell r="G533">
            <v>0</v>
          </cell>
        </row>
        <row r="534">
          <cell r="G534">
            <v>0</v>
          </cell>
        </row>
        <row r="535">
          <cell r="G535">
            <v>0</v>
          </cell>
        </row>
        <row r="536">
          <cell r="G536">
            <v>0</v>
          </cell>
        </row>
        <row r="537">
          <cell r="G537">
            <v>0</v>
          </cell>
        </row>
        <row r="538">
          <cell r="G538">
            <v>0</v>
          </cell>
        </row>
        <row r="539">
          <cell r="G539">
            <v>0</v>
          </cell>
        </row>
        <row r="540">
          <cell r="G540">
            <v>0</v>
          </cell>
        </row>
        <row r="541">
          <cell r="G541">
            <v>0</v>
          </cell>
        </row>
        <row r="542">
          <cell r="G542">
            <v>0</v>
          </cell>
        </row>
        <row r="543">
          <cell r="G543">
            <v>0</v>
          </cell>
        </row>
        <row r="544">
          <cell r="G544">
            <v>0</v>
          </cell>
        </row>
        <row r="545">
          <cell r="G545">
            <v>0</v>
          </cell>
        </row>
        <row r="546">
          <cell r="G546">
            <v>0</v>
          </cell>
        </row>
        <row r="547">
          <cell r="G547">
            <v>0</v>
          </cell>
        </row>
        <row r="548">
          <cell r="G548">
            <v>0</v>
          </cell>
        </row>
        <row r="549">
          <cell r="G549">
            <v>0</v>
          </cell>
        </row>
        <row r="550">
          <cell r="G550">
            <v>0</v>
          </cell>
        </row>
        <row r="551">
          <cell r="G551">
            <v>0</v>
          </cell>
        </row>
        <row r="552">
          <cell r="G552">
            <v>0</v>
          </cell>
        </row>
        <row r="553">
          <cell r="G553">
            <v>0</v>
          </cell>
        </row>
        <row r="554">
          <cell r="G554">
            <v>0</v>
          </cell>
        </row>
        <row r="555">
          <cell r="G555">
            <v>0</v>
          </cell>
        </row>
        <row r="556">
          <cell r="G556">
            <v>0</v>
          </cell>
        </row>
        <row r="557">
          <cell r="G557">
            <v>0</v>
          </cell>
        </row>
        <row r="558">
          <cell r="G558">
            <v>0</v>
          </cell>
        </row>
        <row r="559">
          <cell r="G559">
            <v>0</v>
          </cell>
        </row>
        <row r="560">
          <cell r="G560" t="str">
            <v>18.62587.5H-40</v>
          </cell>
          <cell r="H560">
            <v>17.567</v>
          </cell>
          <cell r="I560">
            <v>630</v>
          </cell>
          <cell r="J560">
            <v>1630</v>
          </cell>
        </row>
        <row r="561">
          <cell r="G561">
            <v>0</v>
          </cell>
        </row>
        <row r="562">
          <cell r="G562">
            <v>0</v>
          </cell>
        </row>
        <row r="563">
          <cell r="G563">
            <v>0</v>
          </cell>
        </row>
        <row r="564">
          <cell r="G564">
            <v>0</v>
          </cell>
        </row>
        <row r="565">
          <cell r="G565">
            <v>0</v>
          </cell>
        </row>
        <row r="566">
          <cell r="G566">
            <v>0</v>
          </cell>
        </row>
        <row r="567">
          <cell r="G567">
            <v>0</v>
          </cell>
        </row>
        <row r="568">
          <cell r="G568">
            <v>0</v>
          </cell>
        </row>
        <row r="569">
          <cell r="G569">
            <v>0</v>
          </cell>
        </row>
        <row r="570">
          <cell r="G570">
            <v>0</v>
          </cell>
        </row>
        <row r="571">
          <cell r="G571">
            <v>0</v>
          </cell>
        </row>
        <row r="572">
          <cell r="G572">
            <v>0</v>
          </cell>
        </row>
        <row r="573">
          <cell r="G573">
            <v>0</v>
          </cell>
        </row>
        <row r="574">
          <cell r="G574">
            <v>0</v>
          </cell>
        </row>
        <row r="575">
          <cell r="G575">
            <v>0</v>
          </cell>
        </row>
        <row r="576">
          <cell r="G576">
            <v>0</v>
          </cell>
        </row>
        <row r="577">
          <cell r="G577">
            <v>0</v>
          </cell>
        </row>
        <row r="578">
          <cell r="G578">
            <v>0</v>
          </cell>
        </row>
        <row r="579">
          <cell r="G579" t="str">
            <v>2094F-25</v>
          </cell>
          <cell r="H579">
            <v>18.936</v>
          </cell>
          <cell r="I579">
            <v>410</v>
          </cell>
          <cell r="J579">
            <v>960</v>
          </cell>
        </row>
        <row r="580">
          <cell r="G580">
            <v>0</v>
          </cell>
        </row>
        <row r="581">
          <cell r="G581" t="str">
            <v>20106.5J-55</v>
          </cell>
          <cell r="H581">
            <v>18.936</v>
          </cell>
          <cell r="I581">
            <v>520</v>
          </cell>
          <cell r="J581">
            <v>2110</v>
          </cell>
        </row>
        <row r="582">
          <cell r="G582">
            <v>0</v>
          </cell>
        </row>
        <row r="583">
          <cell r="G583">
            <v>0</v>
          </cell>
        </row>
        <row r="584">
          <cell r="G584">
            <v>0</v>
          </cell>
        </row>
        <row r="585">
          <cell r="G585" t="str">
            <v>20133J-55</v>
          </cell>
          <cell r="H585">
            <v>18.936</v>
          </cell>
          <cell r="I585">
            <v>520</v>
          </cell>
          <cell r="J585">
            <v>2110</v>
          </cell>
        </row>
        <row r="586">
          <cell r="G586">
            <v>0</v>
          </cell>
        </row>
        <row r="587">
          <cell r="G587">
            <v>0</v>
          </cell>
        </row>
        <row r="588">
          <cell r="G588">
            <v>0</v>
          </cell>
        </row>
        <row r="589">
          <cell r="G589">
            <v>0</v>
          </cell>
        </row>
        <row r="590">
          <cell r="G590">
            <v>0</v>
          </cell>
        </row>
        <row r="591">
          <cell r="G591">
            <v>0</v>
          </cell>
        </row>
        <row r="592">
          <cell r="G592">
            <v>0</v>
          </cell>
        </row>
        <row r="593">
          <cell r="G593">
            <v>0</v>
          </cell>
        </row>
        <row r="594">
          <cell r="G594">
            <v>0</v>
          </cell>
        </row>
        <row r="595">
          <cell r="G595">
            <v>0</v>
          </cell>
        </row>
        <row r="596">
          <cell r="G596">
            <v>0</v>
          </cell>
        </row>
        <row r="597">
          <cell r="G597">
            <v>0</v>
          </cell>
        </row>
        <row r="598">
          <cell r="G598">
            <v>0</v>
          </cell>
        </row>
        <row r="599">
          <cell r="G599">
            <v>0</v>
          </cell>
        </row>
        <row r="600">
          <cell r="G600">
            <v>0</v>
          </cell>
        </row>
        <row r="601">
          <cell r="G601">
            <v>0</v>
          </cell>
        </row>
      </sheetData>
      <sheetData sheetId="8">
        <row r="6">
          <cell r="B6" t="str">
            <v>ABF</v>
          </cell>
        </row>
      </sheetData>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UMMARY"/>
      <sheetName val="CALC"/>
      <sheetName val="CHART"/>
      <sheetName val="TABULAR"/>
      <sheetName val="CDTS"/>
      <sheetName val="Module1"/>
      <sheetName val="Volumes"/>
    </sheetNames>
    <sheetDataSet>
      <sheetData sheetId="0">
        <row r="6">
          <cell r="G6" t="str">
            <v>Trident</v>
          </cell>
        </row>
        <row r="8">
          <cell r="G8">
            <v>7</v>
          </cell>
        </row>
        <row r="9">
          <cell r="G9">
            <v>8.5</v>
          </cell>
        </row>
        <row r="15">
          <cell r="G15">
            <v>6.125</v>
          </cell>
        </row>
        <row r="18">
          <cell r="G18">
            <v>11.6</v>
          </cell>
        </row>
        <row r="19">
          <cell r="G19">
            <v>11.3</v>
          </cell>
        </row>
        <row r="20">
          <cell r="G20">
            <v>0.81</v>
          </cell>
        </row>
        <row r="21">
          <cell r="G21">
            <v>30</v>
          </cell>
        </row>
        <row r="26">
          <cell r="G26">
            <v>9.875</v>
          </cell>
        </row>
        <row r="28">
          <cell r="G28">
            <v>8102</v>
          </cell>
        </row>
        <row r="30">
          <cell r="G30">
            <v>11.2</v>
          </cell>
        </row>
        <row r="31">
          <cell r="G31">
            <v>10.7</v>
          </cell>
        </row>
        <row r="32">
          <cell r="G32">
            <v>0.80800000000000005</v>
          </cell>
        </row>
        <row r="33">
          <cell r="G33">
            <v>33</v>
          </cell>
        </row>
      </sheetData>
      <sheetData sheetId="1"/>
      <sheetData sheetId="2">
        <row r="128">
          <cell r="D128">
            <v>10933</v>
          </cell>
        </row>
        <row r="257">
          <cell r="G257">
            <v>11335</v>
          </cell>
        </row>
      </sheetData>
      <sheetData sheetId="3" refreshError="1"/>
      <sheetData sheetId="4"/>
      <sheetData sheetId="5"/>
      <sheetData sheetId="6" refreshError="1"/>
      <sheetData sheetId="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UMMARY"/>
      <sheetName val="CALC"/>
      <sheetName val="CHART"/>
      <sheetName val="TABULAR"/>
      <sheetName val="CDTS"/>
      <sheetName val="Module1"/>
      <sheetName val="Volumes"/>
    </sheetNames>
    <sheetDataSet>
      <sheetData sheetId="0">
        <row r="6">
          <cell r="G6" t="str">
            <v>Trident</v>
          </cell>
        </row>
        <row r="8">
          <cell r="G8">
            <v>7</v>
          </cell>
        </row>
        <row r="9">
          <cell r="G9">
            <v>8.5</v>
          </cell>
        </row>
        <row r="15">
          <cell r="G15">
            <v>6.125</v>
          </cell>
        </row>
        <row r="18">
          <cell r="G18">
            <v>11.6</v>
          </cell>
        </row>
        <row r="19">
          <cell r="G19">
            <v>11.3</v>
          </cell>
        </row>
        <row r="20">
          <cell r="G20">
            <v>0.81</v>
          </cell>
        </row>
        <row r="21">
          <cell r="G21">
            <v>30</v>
          </cell>
        </row>
        <row r="26">
          <cell r="G26">
            <v>9.875</v>
          </cell>
        </row>
        <row r="28">
          <cell r="G28">
            <v>8102</v>
          </cell>
        </row>
        <row r="30">
          <cell r="G30">
            <v>11.2</v>
          </cell>
        </row>
        <row r="31">
          <cell r="G31">
            <v>10.7</v>
          </cell>
        </row>
        <row r="32">
          <cell r="G32">
            <v>0.80800000000000005</v>
          </cell>
        </row>
        <row r="33">
          <cell r="G33">
            <v>33</v>
          </cell>
        </row>
      </sheetData>
      <sheetData sheetId="1"/>
      <sheetData sheetId="2">
        <row r="128">
          <cell r="D128">
            <v>10933</v>
          </cell>
        </row>
        <row r="257">
          <cell r="G257">
            <v>11335</v>
          </cell>
        </row>
      </sheetData>
      <sheetData sheetId="3" refreshError="1"/>
      <sheetData sheetId="4"/>
      <sheetData sheetId="5"/>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Lince"/>
      <sheetName val="Mislan"/>
      <sheetName val="Iriansyah"/>
      <sheetName val="Said"/>
      <sheetName val="Sapri"/>
      <sheetName val="Sal. Rec."/>
      <sheetName val="Allo.&amp;Comm."/>
      <sheetName val="Equip."/>
      <sheetName val="Ld. Chart"/>
      <sheetName val="Cl. Visit"/>
      <sheetName val="Rev. Summ."/>
      <sheetName val="Rig &amp; Act."/>
      <sheetName val="Scr.Pad"/>
      <sheetName val="Scr_Pad"/>
      <sheetName val="Volumes"/>
      <sheetName val="INPUT"/>
      <sheetName val="CALC"/>
      <sheetName val="PipeData"/>
    </sheetNames>
    <sheetDataSet>
      <sheetData sheetId="0">
        <row r="5">
          <cell r="A5" t="str">
            <v>JANUARY</v>
          </cell>
        </row>
      </sheetData>
      <sheetData sheetId="1">
        <row r="5">
          <cell r="A5" t="str">
            <v>JANUARY</v>
          </cell>
        </row>
      </sheetData>
      <sheetData sheetId="2">
        <row r="5">
          <cell r="A5" t="str">
            <v>JANUARY</v>
          </cell>
        </row>
      </sheetData>
      <sheetData sheetId="3">
        <row r="5">
          <cell r="A5" t="str">
            <v>JANUARY</v>
          </cell>
        </row>
      </sheetData>
      <sheetData sheetId="4">
        <row r="5">
          <cell r="A5" t="str">
            <v>JANUARY</v>
          </cell>
        </row>
      </sheetData>
      <sheetData sheetId="5"/>
      <sheetData sheetId="6"/>
      <sheetData sheetId="7"/>
      <sheetData sheetId="8">
        <row r="5">
          <cell r="A5" t="str">
            <v>JANUARY</v>
          </cell>
        </row>
      </sheetData>
      <sheetData sheetId="9">
        <row r="5">
          <cell r="A5" t="str">
            <v>JANUARY</v>
          </cell>
        </row>
      </sheetData>
      <sheetData sheetId="10">
        <row r="5">
          <cell r="A5" t="str">
            <v>JANUARY</v>
          </cell>
        </row>
      </sheetData>
      <sheetData sheetId="11">
        <row r="5">
          <cell r="A5" t="str">
            <v>JANUARY</v>
          </cell>
        </row>
      </sheetData>
      <sheetData sheetId="12">
        <row r="5">
          <cell r="A5" t="str">
            <v>JANUARY</v>
          </cell>
        </row>
      </sheetData>
      <sheetData sheetId="13" refreshError="1">
        <row r="5">
          <cell r="A5" t="str">
            <v>JANUARY</v>
          </cell>
        </row>
        <row r="7">
          <cell r="A7" t="str">
            <v>FEBRUARY</v>
          </cell>
        </row>
      </sheetData>
      <sheetData sheetId="14"/>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alculations"/>
      <sheetName val="Shear Wire"/>
    </sheetNames>
    <sheetDataSet>
      <sheetData sheetId="0">
        <row r="11">
          <cell r="C11">
            <v>8.5</v>
          </cell>
        </row>
        <row r="17">
          <cell r="C17">
            <v>12000</v>
          </cell>
        </row>
        <row r="18">
          <cell r="C18">
            <v>12000</v>
          </cell>
        </row>
        <row r="22">
          <cell r="C22">
            <v>6500</v>
          </cell>
        </row>
        <row r="23">
          <cell r="C23">
            <v>10</v>
          </cell>
        </row>
        <row r="25">
          <cell r="C25">
            <v>6450</v>
          </cell>
        </row>
        <row r="32">
          <cell r="B32">
            <v>8000</v>
          </cell>
          <cell r="D32">
            <v>10</v>
          </cell>
          <cell r="E32">
            <v>3950</v>
          </cell>
          <cell r="G32">
            <v>10</v>
          </cell>
        </row>
        <row r="33">
          <cell r="B33">
            <v>3000</v>
          </cell>
          <cell r="C33">
            <v>8000</v>
          </cell>
          <cell r="D33">
            <v>13.2</v>
          </cell>
          <cell r="E33">
            <v>2000</v>
          </cell>
          <cell r="F33">
            <v>3950</v>
          </cell>
          <cell r="G33">
            <v>13.2</v>
          </cell>
        </row>
        <row r="34">
          <cell r="B34">
            <v>1000</v>
          </cell>
          <cell r="C34">
            <v>11000</v>
          </cell>
          <cell r="D34">
            <v>16</v>
          </cell>
          <cell r="E34">
            <v>500</v>
          </cell>
          <cell r="F34">
            <v>5950</v>
          </cell>
          <cell r="G34">
            <v>15.8</v>
          </cell>
        </row>
        <row r="35">
          <cell r="D35">
            <v>10</v>
          </cell>
          <cell r="G35">
            <v>10</v>
          </cell>
        </row>
      </sheetData>
      <sheetData sheetId="1"/>
      <sheetData sheetId="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Traditional Pricing"/>
      <sheetName val="Sectional Pricing"/>
      <sheetName val="Rate Revision"/>
    </sheetNames>
    <sheetDataSet>
      <sheetData sheetId="0" refreshError="1">
        <row r="2">
          <cell r="A2" t="str">
            <v>ACT</v>
          </cell>
          <cell r="D2" t="str">
            <v>AED</v>
          </cell>
        </row>
        <row r="3">
          <cell r="A3" t="str">
            <v>AMH</v>
          </cell>
          <cell r="D3" t="str">
            <v>AOK</v>
          </cell>
        </row>
        <row r="4">
          <cell r="A4" t="str">
            <v>AMP</v>
          </cell>
          <cell r="D4" t="str">
            <v>AON</v>
          </cell>
        </row>
        <row r="5">
          <cell r="A5" t="str">
            <v>ANN</v>
          </cell>
          <cell r="D5" t="str">
            <v>ATS</v>
          </cell>
        </row>
        <row r="6">
          <cell r="A6" t="str">
            <v>BAR</v>
          </cell>
          <cell r="D6" t="str">
            <v>AUD</v>
          </cell>
        </row>
        <row r="7">
          <cell r="A7" t="str">
            <v>BLL</v>
          </cell>
          <cell r="D7" t="str">
            <v>BEF</v>
          </cell>
        </row>
        <row r="8">
          <cell r="A8" t="str">
            <v>BOX</v>
          </cell>
          <cell r="D8" t="str">
            <v>BRR</v>
          </cell>
        </row>
        <row r="9">
          <cell r="A9" t="str">
            <v>BPM</v>
          </cell>
          <cell r="D9" t="str">
            <v>CAD</v>
          </cell>
        </row>
        <row r="10">
          <cell r="A10" t="str">
            <v>CEL</v>
          </cell>
          <cell r="D10" t="str">
            <v>CHF</v>
          </cell>
        </row>
        <row r="11">
          <cell r="A11" t="str">
            <v>CLS</v>
          </cell>
          <cell r="D11" t="str">
            <v>CLP</v>
          </cell>
        </row>
        <row r="12">
          <cell r="A12" t="str">
            <v>CMT</v>
          </cell>
          <cell r="D12" t="str">
            <v>CNY</v>
          </cell>
        </row>
        <row r="13">
          <cell r="A13" t="str">
            <v>CST</v>
          </cell>
          <cell r="D13" t="str">
            <v>CYP</v>
          </cell>
        </row>
        <row r="14">
          <cell r="A14" t="str">
            <v>DAY</v>
          </cell>
          <cell r="D14" t="str">
            <v>DEM</v>
          </cell>
        </row>
        <row r="15">
          <cell r="A15" t="str">
            <v>FAT</v>
          </cell>
          <cell r="D15" t="str">
            <v>DKK</v>
          </cell>
        </row>
        <row r="16">
          <cell r="A16" t="str">
            <v>FOE</v>
          </cell>
          <cell r="D16" t="str">
            <v>ECS</v>
          </cell>
        </row>
        <row r="17">
          <cell r="A17" t="str">
            <v>FOT</v>
          </cell>
          <cell r="D17" t="str">
            <v>ECU</v>
          </cell>
        </row>
        <row r="18">
          <cell r="A18" t="str">
            <v>GLI</v>
          </cell>
          <cell r="D18" t="str">
            <v>ESP</v>
          </cell>
        </row>
        <row r="19">
          <cell r="A19" t="str">
            <v>GRM</v>
          </cell>
          <cell r="D19" t="str">
            <v>EUR</v>
          </cell>
        </row>
        <row r="20">
          <cell r="A20" t="str">
            <v>HTZ</v>
          </cell>
          <cell r="D20" t="str">
            <v>FIM</v>
          </cell>
        </row>
        <row r="21">
          <cell r="A21" t="str">
            <v>HUR</v>
          </cell>
          <cell r="D21" t="str">
            <v>FRF</v>
          </cell>
        </row>
        <row r="22">
          <cell r="A22" t="str">
            <v>INH</v>
          </cell>
          <cell r="D22" t="str">
            <v>GBP</v>
          </cell>
        </row>
        <row r="23">
          <cell r="A23" t="str">
            <v>KEL</v>
          </cell>
          <cell r="D23" t="str">
            <v>GRD</v>
          </cell>
        </row>
        <row r="24">
          <cell r="A24" t="str">
            <v>KGM</v>
          </cell>
          <cell r="D24" t="str">
            <v>HKD</v>
          </cell>
        </row>
        <row r="25">
          <cell r="A25" t="str">
            <v>KWT</v>
          </cell>
          <cell r="D25" t="str">
            <v>HUF</v>
          </cell>
        </row>
        <row r="26">
          <cell r="A26" t="str">
            <v>LBR</v>
          </cell>
          <cell r="D26" t="str">
            <v>IDR</v>
          </cell>
        </row>
        <row r="27">
          <cell r="A27" t="str">
            <v>LOT</v>
          </cell>
          <cell r="D27" t="str">
            <v>IEP</v>
          </cell>
        </row>
        <row r="28">
          <cell r="A28" t="str">
            <v>LTR</v>
          </cell>
          <cell r="D28" t="str">
            <v>ISK</v>
          </cell>
        </row>
        <row r="29">
          <cell r="A29" t="str">
            <v>MG</v>
          </cell>
          <cell r="D29" t="str">
            <v>ITL</v>
          </cell>
        </row>
        <row r="30">
          <cell r="A30" t="str">
            <v>MLT</v>
          </cell>
          <cell r="D30" t="str">
            <v>JPY</v>
          </cell>
        </row>
        <row r="31">
          <cell r="A31" t="str">
            <v>MMT</v>
          </cell>
          <cell r="D31" t="str">
            <v>KWD</v>
          </cell>
        </row>
        <row r="32">
          <cell r="A32" t="str">
            <v>MOE</v>
          </cell>
          <cell r="D32" t="str">
            <v>LUF</v>
          </cell>
        </row>
        <row r="33">
          <cell r="A33" t="str">
            <v>MON</v>
          </cell>
          <cell r="D33" t="str">
            <v>MXN</v>
          </cell>
        </row>
        <row r="34">
          <cell r="A34" t="str">
            <v>MTK</v>
          </cell>
          <cell r="D34" t="str">
            <v>MYR</v>
          </cell>
        </row>
        <row r="35">
          <cell r="A35" t="str">
            <v>MTQ</v>
          </cell>
          <cell r="D35" t="str">
            <v>NLG</v>
          </cell>
        </row>
        <row r="36">
          <cell r="A36" t="str">
            <v>MTR</v>
          </cell>
          <cell r="D36" t="str">
            <v>NOK</v>
          </cell>
        </row>
        <row r="37">
          <cell r="A37" t="str">
            <v>MTS</v>
          </cell>
          <cell r="D37" t="str">
            <v>PHP</v>
          </cell>
        </row>
        <row r="38">
          <cell r="A38" t="str">
            <v>MV</v>
          </cell>
          <cell r="D38" t="str">
            <v>PLZ</v>
          </cell>
        </row>
        <row r="39">
          <cell r="A39" t="str">
            <v>NMP</v>
          </cell>
          <cell r="D39" t="str">
            <v>PTE</v>
          </cell>
        </row>
        <row r="40">
          <cell r="A40" t="str">
            <v>NPR</v>
          </cell>
          <cell r="D40" t="str">
            <v>QAR</v>
          </cell>
        </row>
        <row r="41">
          <cell r="A41" t="str">
            <v>NRL</v>
          </cell>
          <cell r="D41" t="str">
            <v>RUR</v>
          </cell>
        </row>
        <row r="42">
          <cell r="A42" t="str">
            <v>PA</v>
          </cell>
          <cell r="D42" t="str">
            <v>SEK</v>
          </cell>
        </row>
        <row r="43">
          <cell r="A43" t="str">
            <v>PCE</v>
          </cell>
          <cell r="D43" t="str">
            <v>SGD</v>
          </cell>
        </row>
        <row r="44">
          <cell r="A44" t="str">
            <v>PPM</v>
          </cell>
          <cell r="D44" t="str">
            <v>THB</v>
          </cell>
        </row>
        <row r="45">
          <cell r="A45" t="str">
            <v>PTI</v>
          </cell>
          <cell r="D45" t="str">
            <v>USD</v>
          </cell>
        </row>
        <row r="46">
          <cell r="A46" t="str">
            <v>RPM</v>
          </cell>
          <cell r="D46" t="str">
            <v>VEB</v>
          </cell>
        </row>
        <row r="47">
          <cell r="A47" t="str">
            <v>SEC</v>
          </cell>
          <cell r="D47" t="str">
            <v>ZAR</v>
          </cell>
        </row>
        <row r="48">
          <cell r="A48" t="str">
            <v>SET</v>
          </cell>
        </row>
        <row r="49">
          <cell r="A49" t="str">
            <v>SM3</v>
          </cell>
        </row>
        <row r="50">
          <cell r="A50" t="str">
            <v>TNE</v>
          </cell>
        </row>
        <row r="51">
          <cell r="A51" t="str">
            <v>VLT</v>
          </cell>
        </row>
        <row r="52">
          <cell r="A52" t="str">
            <v>WEE</v>
          </cell>
        </row>
        <row r="53">
          <cell r="A53" t="str">
            <v>WTT</v>
          </cell>
        </row>
        <row r="54">
          <cell r="A54" t="str">
            <v>YDK</v>
          </cell>
        </row>
        <row r="55">
          <cell r="A55" t="str">
            <v>Z</v>
          </cell>
        </row>
      </sheetData>
      <sheetData sheetId="1"/>
      <sheetData sheetId="2"/>
      <sheetData sheetId="3"/>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Traditional Pricing"/>
      <sheetName val="Sectional Pricing"/>
      <sheetName val="Rate Revision"/>
    </sheetNames>
    <sheetDataSet>
      <sheetData sheetId="0" refreshError="1">
        <row r="2">
          <cell r="A2" t="str">
            <v>ACT</v>
          </cell>
          <cell r="D2" t="str">
            <v>AED</v>
          </cell>
        </row>
        <row r="3">
          <cell r="A3" t="str">
            <v>AMH</v>
          </cell>
          <cell r="D3" t="str">
            <v>AOK</v>
          </cell>
        </row>
        <row r="4">
          <cell r="A4" t="str">
            <v>AMP</v>
          </cell>
          <cell r="D4" t="str">
            <v>AON</v>
          </cell>
        </row>
        <row r="5">
          <cell r="A5" t="str">
            <v>ANN</v>
          </cell>
          <cell r="D5" t="str">
            <v>ATS</v>
          </cell>
        </row>
        <row r="6">
          <cell r="A6" t="str">
            <v>BAR</v>
          </cell>
          <cell r="D6" t="str">
            <v>AUD</v>
          </cell>
        </row>
        <row r="7">
          <cell r="A7" t="str">
            <v>BLL</v>
          </cell>
          <cell r="D7" t="str">
            <v>BEF</v>
          </cell>
        </row>
        <row r="8">
          <cell r="A8" t="str">
            <v>BOX</v>
          </cell>
          <cell r="D8" t="str">
            <v>BRR</v>
          </cell>
        </row>
        <row r="9">
          <cell r="A9" t="str">
            <v>BPM</v>
          </cell>
          <cell r="D9" t="str">
            <v>CAD</v>
          </cell>
        </row>
        <row r="10">
          <cell r="A10" t="str">
            <v>CEL</v>
          </cell>
          <cell r="D10" t="str">
            <v>CHF</v>
          </cell>
        </row>
        <row r="11">
          <cell r="A11" t="str">
            <v>CLS</v>
          </cell>
          <cell r="D11" t="str">
            <v>CLP</v>
          </cell>
        </row>
        <row r="12">
          <cell r="A12" t="str">
            <v>CMT</v>
          </cell>
          <cell r="D12" t="str">
            <v>CNY</v>
          </cell>
        </row>
        <row r="13">
          <cell r="A13" t="str">
            <v>CST</v>
          </cell>
          <cell r="D13" t="str">
            <v>CYP</v>
          </cell>
        </row>
        <row r="14">
          <cell r="A14" t="str">
            <v>DAY</v>
          </cell>
          <cell r="D14" t="str">
            <v>DEM</v>
          </cell>
        </row>
        <row r="15">
          <cell r="A15" t="str">
            <v>FAT</v>
          </cell>
          <cell r="D15" t="str">
            <v>DKK</v>
          </cell>
        </row>
        <row r="16">
          <cell r="A16" t="str">
            <v>FOE</v>
          </cell>
          <cell r="D16" t="str">
            <v>ECS</v>
          </cell>
        </row>
        <row r="17">
          <cell r="A17" t="str">
            <v>FOT</v>
          </cell>
          <cell r="D17" t="str">
            <v>ECU</v>
          </cell>
        </row>
        <row r="18">
          <cell r="A18" t="str">
            <v>GLI</v>
          </cell>
          <cell r="D18" t="str">
            <v>ESP</v>
          </cell>
        </row>
        <row r="19">
          <cell r="A19" t="str">
            <v>GRM</v>
          </cell>
          <cell r="D19" t="str">
            <v>EUR</v>
          </cell>
        </row>
        <row r="20">
          <cell r="A20" t="str">
            <v>HTZ</v>
          </cell>
          <cell r="D20" t="str">
            <v>FIM</v>
          </cell>
        </row>
        <row r="21">
          <cell r="A21" t="str">
            <v>HUR</v>
          </cell>
          <cell r="D21" t="str">
            <v>FRF</v>
          </cell>
        </row>
        <row r="22">
          <cell r="A22" t="str">
            <v>INH</v>
          </cell>
          <cell r="D22" t="str">
            <v>GBP</v>
          </cell>
        </row>
        <row r="23">
          <cell r="A23" t="str">
            <v>KEL</v>
          </cell>
          <cell r="D23" t="str">
            <v>GRD</v>
          </cell>
        </row>
        <row r="24">
          <cell r="A24" t="str">
            <v>KGM</v>
          </cell>
          <cell r="D24" t="str">
            <v>HKD</v>
          </cell>
        </row>
        <row r="25">
          <cell r="A25" t="str">
            <v>KWT</v>
          </cell>
          <cell r="D25" t="str">
            <v>HUF</v>
          </cell>
        </row>
        <row r="26">
          <cell r="A26" t="str">
            <v>LBR</v>
          </cell>
          <cell r="D26" t="str">
            <v>IDR</v>
          </cell>
        </row>
        <row r="27">
          <cell r="A27" t="str">
            <v>LOT</v>
          </cell>
          <cell r="D27" t="str">
            <v>IEP</v>
          </cell>
        </row>
        <row r="28">
          <cell r="A28" t="str">
            <v>LTR</v>
          </cell>
          <cell r="D28" t="str">
            <v>ISK</v>
          </cell>
        </row>
        <row r="29">
          <cell r="A29" t="str">
            <v>MG</v>
          </cell>
          <cell r="D29" t="str">
            <v>ITL</v>
          </cell>
        </row>
        <row r="30">
          <cell r="A30" t="str">
            <v>MLT</v>
          </cell>
          <cell r="D30" t="str">
            <v>JPY</v>
          </cell>
        </row>
        <row r="31">
          <cell r="A31" t="str">
            <v>MMT</v>
          </cell>
          <cell r="D31" t="str">
            <v>KWD</v>
          </cell>
        </row>
        <row r="32">
          <cell r="A32" t="str">
            <v>MOE</v>
          </cell>
          <cell r="D32" t="str">
            <v>LUF</v>
          </cell>
        </row>
        <row r="33">
          <cell r="A33" t="str">
            <v>MON</v>
          </cell>
          <cell r="D33" t="str">
            <v>MXN</v>
          </cell>
        </row>
        <row r="34">
          <cell r="A34" t="str">
            <v>MTK</v>
          </cell>
          <cell r="D34" t="str">
            <v>MYR</v>
          </cell>
        </row>
        <row r="35">
          <cell r="A35" t="str">
            <v>MTQ</v>
          </cell>
          <cell r="D35" t="str">
            <v>NLG</v>
          </cell>
        </row>
        <row r="36">
          <cell r="A36" t="str">
            <v>MTR</v>
          </cell>
          <cell r="D36" t="str">
            <v>NOK</v>
          </cell>
        </row>
        <row r="37">
          <cell r="A37" t="str">
            <v>MTS</v>
          </cell>
          <cell r="D37" t="str">
            <v>PHP</v>
          </cell>
        </row>
        <row r="38">
          <cell r="A38" t="str">
            <v>MV</v>
          </cell>
          <cell r="D38" t="str">
            <v>PLZ</v>
          </cell>
        </row>
        <row r="39">
          <cell r="A39" t="str">
            <v>NMP</v>
          </cell>
          <cell r="D39" t="str">
            <v>PTE</v>
          </cell>
        </row>
        <row r="40">
          <cell r="A40" t="str">
            <v>NPR</v>
          </cell>
          <cell r="D40" t="str">
            <v>QAR</v>
          </cell>
        </row>
        <row r="41">
          <cell r="A41" t="str">
            <v>NRL</v>
          </cell>
          <cell r="D41" t="str">
            <v>RUR</v>
          </cell>
        </row>
        <row r="42">
          <cell r="A42" t="str">
            <v>PA</v>
          </cell>
          <cell r="D42" t="str">
            <v>SEK</v>
          </cell>
        </row>
        <row r="43">
          <cell r="A43" t="str">
            <v>PCE</v>
          </cell>
          <cell r="D43" t="str">
            <v>SGD</v>
          </cell>
        </row>
        <row r="44">
          <cell r="A44" t="str">
            <v>PPM</v>
          </cell>
          <cell r="D44" t="str">
            <v>THB</v>
          </cell>
        </row>
        <row r="45">
          <cell r="A45" t="str">
            <v>PTI</v>
          </cell>
          <cell r="D45" t="str">
            <v>USD</v>
          </cell>
        </row>
        <row r="46">
          <cell r="A46" t="str">
            <v>RPM</v>
          </cell>
          <cell r="D46" t="str">
            <v>VEB</v>
          </cell>
        </row>
        <row r="47">
          <cell r="A47" t="str">
            <v>SEC</v>
          </cell>
          <cell r="D47" t="str">
            <v>ZAR</v>
          </cell>
        </row>
        <row r="48">
          <cell r="A48" t="str">
            <v>SET</v>
          </cell>
        </row>
        <row r="49">
          <cell r="A49" t="str">
            <v>SM3</v>
          </cell>
        </row>
        <row r="50">
          <cell r="A50" t="str">
            <v>TNE</v>
          </cell>
        </row>
        <row r="51">
          <cell r="A51" t="str">
            <v>VLT</v>
          </cell>
        </row>
        <row r="52">
          <cell r="A52" t="str">
            <v>WEE</v>
          </cell>
        </row>
        <row r="53">
          <cell r="A53" t="str">
            <v>WTT</v>
          </cell>
        </row>
        <row r="54">
          <cell r="A54" t="str">
            <v>YDK</v>
          </cell>
        </row>
        <row r="55">
          <cell r="A55" t="str">
            <v>Z</v>
          </cell>
        </row>
      </sheetData>
      <sheetData sheetId="1"/>
      <sheetData sheetId="2"/>
      <sheetData sheetId="3"/>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ce Report"/>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ce Report"/>
      <sheetName val="Volumes"/>
      <sheetName val="Scr.Pad"/>
      <sheetName val="PipeData"/>
      <sheetName val="Sheet3"/>
    </sheetNames>
    <sheetDataSet>
      <sheetData sheetId="0"/>
      <sheetData sheetId="1" refreshError="1"/>
      <sheetData sheetId="2" refreshError="1"/>
      <sheetData sheetId="3" refreshError="1"/>
      <sheetData sheetId="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PnL"/>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
    </sheet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 HSE &amp;Well Control"/>
    </sheet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 HSE &amp;Well Control"/>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Harga Mat"/>
      <sheetName val="well"/>
      <sheetName val="Detail AFE"/>
      <sheetName val="Time Distribution"/>
      <sheetName val="SCHL19"/>
      <sheetName val="SCHL20"/>
      <sheetName val="SCHL23"/>
      <sheetName val="SCHL24"/>
      <sheetName val="BS19-New"/>
      <sheetName val="BS20-New"/>
      <sheetName val="input sederhana"/>
      <sheetName val="worksheet"/>
      <sheetName val="Sensitifitas"/>
      <sheetName val="Lumpur"/>
      <sheetName val="Hit.Lumpur"/>
      <sheetName val="Sheet1"/>
      <sheetName val="Cementing"/>
      <sheetName val="1.Proposal"/>
      <sheetName val="2.Well Profile (Auto)"/>
      <sheetName val="3.Drilling Time"/>
      <sheetName val="4.Chart"/>
      <sheetName val="5.Plan Cost"/>
      <sheetName val="Database"/>
      <sheetName val="the CODE "/>
      <sheetName val="Prognosis"/>
      <sheetName val="1_INPUT"/>
      <sheetName val="lk"/>
    </sheetNames>
    <sheetDataSet>
      <sheetData sheetId="0">
        <row r="5">
          <cell r="D5" t="str">
            <v>5,362.00</v>
          </cell>
        </row>
      </sheetData>
      <sheetData sheetId="1"/>
      <sheetData sheetId="2" refreshError="1"/>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B5" t="str">
            <v>----------------------------- RIP UP/DOWN --------------------------</v>
          </cell>
        </row>
        <row r="6">
          <cell r="B6" t="str">
            <v>Moving, Rig Up, including Stand-up 5" DP and 8" DC.</v>
          </cell>
        </row>
        <row r="7">
          <cell r="B7" t="str">
            <v>Rig Up Top Drive  M/U BHA dan Bit 26".</v>
          </cell>
        </row>
        <row r="9">
          <cell r="B9" t="str">
            <v>--------------- DRILLING FORMATION &amp; CEMENT -------------</v>
          </cell>
        </row>
        <row r="10">
          <cell r="B10" t="str">
            <v>Drilling Formation 36" to Csg Point at 0 m, ROP 0 m/days</v>
          </cell>
        </row>
        <row r="11">
          <cell r="B11" t="str">
            <v>Drilling Formation 26" to Csg Point at 120 m, ROP 120 m/days</v>
          </cell>
        </row>
        <row r="13">
          <cell r="B13" t="str">
            <v>No KOP at 17.5"in</v>
          </cell>
        </row>
        <row r="14">
          <cell r="B14" t="str">
            <v>Drilling Formation 17 1/2" to Csg Point at 750 m, ROP 225 m/days</v>
          </cell>
        </row>
        <row r="16">
          <cell r="B16" t="str">
            <v>Drilling Formation 12.25in to KOP at 780 m, ROP 225 m/days</v>
          </cell>
        </row>
        <row r="17">
          <cell r="B17" t="str">
            <v>Drilling Formation 12.25" to Csg Point at 1800 m, ROP 225 m/days</v>
          </cell>
        </row>
        <row r="19">
          <cell r="B19" t="str">
            <v>Drilling Formation 8.5in to KOP at 780 m, ROP 150 m/days</v>
          </cell>
        </row>
        <row r="20">
          <cell r="B20" t="str">
            <v>Drilling Formation 8.5" to Csg Point at 2900 m, ROP 150 m/days</v>
          </cell>
        </row>
        <row r="21">
          <cell r="B21" t="str">
            <v>Drilling Formation 8.5" to Csg Point at 2900 m, ROP 150 m/days</v>
          </cell>
        </row>
        <row r="22">
          <cell r="B22" t="str">
            <v>Drilling Formation 8.5" to Corring Point at 1679 m, ROP 150 m/days</v>
          </cell>
        </row>
        <row r="23">
          <cell r="B23" t="str">
            <v>Drilling Formation 8.5" to Corring Point at 2265 m, ROP 150 m/days</v>
          </cell>
        </row>
        <row r="24">
          <cell r="B24" t="str">
            <v>Corring Formation 8.5" to 1679 m, ROP 75 m/days</v>
          </cell>
        </row>
        <row r="25">
          <cell r="B25" t="str">
            <v>Corring Formation 8.5" to 2265 m, ROP 75 m/days</v>
          </cell>
        </row>
        <row r="26">
          <cell r="B26" t="str">
            <v>Drilling Formation 8.5" to Csg Point after corring at 2850 m, ROP 150 m/days</v>
          </cell>
        </row>
        <row r="27">
          <cell r="B27" t="str">
            <v>Drilling Formation 8.5" to Csg Point at 2900 m, ROP 150 m/days</v>
          </cell>
        </row>
        <row r="28">
          <cell r="B28" t="str">
            <v>Drilling Formation  by GVR to Csg Point at  m, ROP  m/days</v>
          </cell>
        </row>
        <row r="30">
          <cell r="B30" t="str">
            <v>Drilling Formation 6" to Csg Point at 0 m, ROP 0 m/days</v>
          </cell>
        </row>
        <row r="31">
          <cell r="B31" t="str">
            <v xml:space="preserve">Drill Out cement to top liner 7" </v>
          </cell>
        </row>
        <row r="32">
          <cell r="B32" t="str">
            <v xml:space="preserve">Drill Out cement to top liner 6" </v>
          </cell>
        </row>
        <row r="33">
          <cell r="B33" t="str">
            <v>Drill out Closed Bomb &amp; Opened Bomb DSCC.</v>
          </cell>
        </row>
        <row r="34">
          <cell r="B34" t="str">
            <v>Drill out Plug, collar, cement, shoe and 5 mtrs of new formation.</v>
          </cell>
        </row>
        <row r="35">
          <cell r="B35" t="str">
            <v>---------------------------- CIRCULATING -----------------------------</v>
          </cell>
        </row>
        <row r="36">
          <cell r="B36" t="str">
            <v>Circulate conditioning mud</v>
          </cell>
        </row>
        <row r="37">
          <cell r="B37" t="str">
            <v>Circulate conditioning mud Sg in=out</v>
          </cell>
        </row>
        <row r="38">
          <cell r="B38" t="str">
            <v>Circulate hole clean</v>
          </cell>
        </row>
        <row r="39">
          <cell r="B39" t="str">
            <v>Circulate hole clean at bottom</v>
          </cell>
        </row>
        <row r="40">
          <cell r="B40" t="str">
            <v>Circulate hole clean and drop Survey.</v>
          </cell>
        </row>
        <row r="41">
          <cell r="B41" t="str">
            <v>Circulate and change over to Completion Fluid</v>
          </cell>
        </row>
        <row r="42">
          <cell r="B42" t="str">
            <v>------------------------ BOP EQUIPMENT ---------------------------</v>
          </cell>
        </row>
        <row r="43">
          <cell r="B43" t="str">
            <v>Cut 30" casing and N/D Diverter 30"</v>
          </cell>
        </row>
        <row r="44">
          <cell r="B44" t="str">
            <v>Cut 20" casing and N/D Diverter 20"</v>
          </cell>
        </row>
        <row r="45">
          <cell r="B45" t="str">
            <v>Cut 20" casing.</v>
          </cell>
        </row>
        <row r="46">
          <cell r="B46" t="str">
            <v>Nipple Down BOP 13 5/8" x 5.000 psi</v>
          </cell>
        </row>
        <row r="47">
          <cell r="B47" t="str">
            <v>Nipple Down BOP 7-1/16" x 5.000 psi</v>
          </cell>
        </row>
        <row r="48">
          <cell r="B48" t="str">
            <v>Nipple Up Diverter 30"</v>
          </cell>
        </row>
        <row r="49">
          <cell r="B49" t="str">
            <v xml:space="preserve">Nipple Up Diverter 20". </v>
          </cell>
        </row>
        <row r="50">
          <cell r="B50" t="str">
            <v>Nipple Up BOP 13.5/8" x 5.000 psi</v>
          </cell>
        </row>
        <row r="51">
          <cell r="B51" t="str">
            <v>Nipple Up BOP 7-1/16" x 5.000 psi</v>
          </cell>
        </row>
        <row r="52">
          <cell r="B52" t="str">
            <v>Pressure Test Diverter 30"</v>
          </cell>
        </row>
        <row r="53">
          <cell r="B53" t="str">
            <v xml:space="preserve">Pressure Test Diverter 20" (INC : </v>
          </cell>
        </row>
        <row r="54">
          <cell r="B54" t="str">
            <v>Pressure Test BOP 13.5/8" x 5.000 psi</v>
          </cell>
        </row>
        <row r="55">
          <cell r="B55" t="str">
            <v>Pressure Test BOP 7-1/16" x 5.000 psi</v>
          </cell>
        </row>
        <row r="56">
          <cell r="B56" t="str">
            <v>Pressure Test X-mast tree</v>
          </cell>
        </row>
        <row r="57">
          <cell r="B57" t="str">
            <v xml:space="preserve">Function Test Diverter 20" </v>
          </cell>
        </row>
        <row r="58">
          <cell r="B58" t="str">
            <v>------------------ WELLHEAD &amp; X-MASSTREE-------------------</v>
          </cell>
        </row>
        <row r="59">
          <cell r="B59" t="str">
            <v>Nipple Up Bottom Flange 20", (incl welded &amp; inspection)</v>
          </cell>
        </row>
        <row r="60">
          <cell r="B60" t="str">
            <v>Nipple Up Bottom Flange 13-5/8" (incl : Welded &amp; inspection, pendinginan)</v>
          </cell>
        </row>
        <row r="61">
          <cell r="B61" t="str">
            <v>Nipple Up Casing Head Spool 11"</v>
          </cell>
        </row>
        <row r="62">
          <cell r="B62" t="str">
            <v>Nipple Up Tubing Head Spool 11" x 7-1/16"</v>
          </cell>
        </row>
        <row r="63">
          <cell r="B63" t="str">
            <v xml:space="preserve">Nipple Up X-masstree </v>
          </cell>
        </row>
        <row r="64">
          <cell r="B64" t="str">
            <v>---------------------------PULL OUT of HOLE  -------------------------</v>
          </cell>
        </row>
        <row r="65">
          <cell r="B65" t="str">
            <v>POOH 36" Bit from Csg Point &amp; L/D BHA</v>
          </cell>
        </row>
        <row r="66">
          <cell r="B66" t="str">
            <v>POOH 26" Bit from Csg Point &amp; L/D BHA</v>
          </cell>
        </row>
        <row r="67">
          <cell r="B67" t="str">
            <v>POOH 17 1/2" Bit from Csg Point &amp; L/D BHA</v>
          </cell>
        </row>
        <row r="68">
          <cell r="B68" t="str">
            <v>POOH 12 1/4" Bit from Csg Point &amp; L/D BHA</v>
          </cell>
        </row>
        <row r="69">
          <cell r="B69" t="str">
            <v>POOH 12 1/4" Bit from Csg Point &amp; L/D BHA</v>
          </cell>
        </row>
        <row r="70">
          <cell r="B70" t="str">
            <v>POOH 12 1/4" Bit to change BHA</v>
          </cell>
        </row>
        <row r="71">
          <cell r="B71" t="str">
            <v>POOH 8 1/2" Bit from Csg Point &amp; L/D BHA</v>
          </cell>
        </row>
        <row r="72">
          <cell r="B72" t="str">
            <v>POOH 8 1/2" Bit from Corring Point &amp; L/D BHA</v>
          </cell>
        </row>
        <row r="73">
          <cell r="B73" t="str">
            <v>POOH 8 1/2" Core Bit &amp; L/D BHA</v>
          </cell>
        </row>
        <row r="74">
          <cell r="B74" t="str">
            <v>POOH 8 1/2" after mud of test</v>
          </cell>
        </row>
        <row r="75">
          <cell r="B75" t="str">
            <v>POOH 8.5" Bit from TD &amp; L/D BHA</v>
          </cell>
        </row>
        <row r="76">
          <cell r="B76" t="str">
            <v>POOH 9 5/8" Scrapper from TOL 7"  &amp; L/D BHA</v>
          </cell>
        </row>
        <row r="77">
          <cell r="B77" t="str">
            <v>POOH Prod String 2.7/8 Tubing to 7 Prod Csg, not joint/joint, incl. unset packer</v>
          </cell>
        </row>
        <row r="78">
          <cell r="B78" t="str">
            <v>POOH 7" Scrapper from Landing Collar 7" &amp; L/D BHA</v>
          </cell>
        </row>
        <row r="79">
          <cell r="B79" t="str">
            <v>POOH 4 1/2" Scrapper from Landing Collar 4.5" &amp; L/D BHA</v>
          </cell>
        </row>
        <row r="80">
          <cell r="B80" t="str">
            <v>POOH 8 1/2" Bit from TOL 7" &amp; L/D BHA</v>
          </cell>
        </row>
        <row r="81">
          <cell r="B81" t="str">
            <v>POOH 6" Bit from TOL 4.5" &amp; L/D BHA</v>
          </cell>
        </row>
        <row r="82">
          <cell r="B82" t="str">
            <v>POOH 6" Bit from Landing Collar 7" &amp; L/D BHA</v>
          </cell>
        </row>
        <row r="83">
          <cell r="B83" t="str">
            <v>POOH 3.3/4" Bit from Landing Collar 4.5" &amp; L/D BHA</v>
          </cell>
        </row>
        <row r="84">
          <cell r="B84" t="str">
            <v>POOH and L/D 7" Liner setting tool</v>
          </cell>
        </row>
        <row r="85">
          <cell r="B85" t="str">
            <v>POOH and L/D 4.1/2" Liner setting tool</v>
          </cell>
        </row>
        <row r="86">
          <cell r="B86" t="str">
            <v>-------------------------------- PREPARE  -----------------------------</v>
          </cell>
        </row>
        <row r="87">
          <cell r="B87" t="str">
            <v>Prepare casing handling tools to run 30" Stove Pipe</v>
          </cell>
        </row>
        <row r="88">
          <cell r="B88" t="str">
            <v xml:space="preserve">Prepare casing handling tools to run 20" Conductor Casing </v>
          </cell>
        </row>
        <row r="89">
          <cell r="B89" t="str">
            <v xml:space="preserve">Prepare casing handling tools to run 13 3/8" Casing  </v>
          </cell>
        </row>
        <row r="90">
          <cell r="B90" t="str">
            <v xml:space="preserve">Prepare casing handling tools to run 9 5/8" Casing  </v>
          </cell>
        </row>
        <row r="91">
          <cell r="B91" t="str">
            <v>Prepare casing handling tools to run 7" Casing/Liner</v>
          </cell>
        </row>
        <row r="92">
          <cell r="B92" t="str">
            <v>Prepare Non Directional BHA + 26" Bit</v>
          </cell>
        </row>
        <row r="93">
          <cell r="B93" t="str">
            <v>Prepare Non Directional BHA + 17 1/2" Bit</v>
          </cell>
        </row>
        <row r="94">
          <cell r="B94" t="str">
            <v>Prepare Non Directional BHA + 12 1/4" Bit</v>
          </cell>
        </row>
        <row r="95">
          <cell r="B95" t="str">
            <v>Prepare Non Directional BHA + 8 1/2" Bit</v>
          </cell>
        </row>
        <row r="96">
          <cell r="B96" t="str">
            <v>Prepare Non Directional BHA + 6" Bit</v>
          </cell>
        </row>
        <row r="97">
          <cell r="B97" t="str">
            <v>Prepare Directional BHA + 17 1/2" Bit</v>
          </cell>
        </row>
        <row r="98">
          <cell r="B98" t="str">
            <v>Prepare Directional BHA + 12 1/4" Bit</v>
          </cell>
        </row>
        <row r="99">
          <cell r="B99" t="str">
            <v>Prepare Directional BHA + 8 1/2" Bit</v>
          </cell>
        </row>
        <row r="100">
          <cell r="B100" t="str">
            <v>Prepare Corring BHA + 8 1/2" Core Bit</v>
          </cell>
        </row>
        <row r="101">
          <cell r="B101" t="str">
            <v xml:space="preserve">Prepare Directional BHA + 6" Bit </v>
          </cell>
        </row>
        <row r="102">
          <cell r="B102" t="str">
            <v>Prepare logging tools</v>
          </cell>
        </row>
        <row r="103">
          <cell r="B103" t="str">
            <v>Prepare Perforation Tools</v>
          </cell>
        </row>
        <row r="104">
          <cell r="B104" t="str">
            <v>------------------------- RIH BIT &amp; SCRAPPER  --------------------</v>
          </cell>
        </row>
        <row r="105">
          <cell r="B105" t="str">
            <v>RIH Bit 36" to tag TOC at ± 0 m, rate 7 mnt/std</v>
          </cell>
        </row>
        <row r="106">
          <cell r="B106" t="str">
            <v>RIH Bit 26" to tag TOC, rate 7 mnt/std</v>
          </cell>
        </row>
        <row r="107">
          <cell r="B107" t="str">
            <v>RIH Bit 17 1/2" to tag TOC, rate 7 mnt/std</v>
          </cell>
        </row>
        <row r="108">
          <cell r="B108" t="str">
            <v>RIH Bit 17 1/2" to cont'd drill formation, rate 7 mnt/std</v>
          </cell>
        </row>
        <row r="109">
          <cell r="B109" t="str">
            <v>RIH Bit 17 1/2" to bottom, rate 7 mnt/std</v>
          </cell>
        </row>
        <row r="110">
          <cell r="B110" t="str">
            <v>RIH Bit 12 1/4" to tag TOC, rate 7 mnt/std</v>
          </cell>
        </row>
        <row r="111">
          <cell r="B111" t="str">
            <v>RIH Bit 12 1/4" to continue drilling, rate 7 mnt/std</v>
          </cell>
        </row>
        <row r="112">
          <cell r="B112" t="str">
            <v>RIH Bit 12 1/4" to trip, rate 7 mnt/std</v>
          </cell>
        </row>
        <row r="113">
          <cell r="B113" t="str">
            <v>RIH Bit 8 1/2" to tag TOC @ 60m, rate 7 mnt/std</v>
          </cell>
        </row>
        <row r="114">
          <cell r="B114" t="str">
            <v>RIH Bit 8 1/2" to continue drilling, rate 7 mnt/std</v>
          </cell>
        </row>
        <row r="115">
          <cell r="B115" t="str">
            <v>RIH Bit 8 1/2" to tag TOC @1500 m, rate 7 mnt/std</v>
          </cell>
        </row>
        <row r="116">
          <cell r="B116" t="str">
            <v>RIH Bit 8 1/2" to continue drilling, rate 7 mnt/std</v>
          </cell>
        </row>
        <row r="117">
          <cell r="B117" t="str">
            <v>RIH Bit 6" to tag TOC, rate 7 mnt/std</v>
          </cell>
        </row>
        <row r="118">
          <cell r="B118" t="str">
            <v>RIH Bit 8 1/2" to tag Top Liner 7", rate 7 mnt/std</v>
          </cell>
        </row>
        <row r="119">
          <cell r="B119" t="str">
            <v>RIH Bit 6" to tag Top Liner 4.1/2", rate 7 mnt/std</v>
          </cell>
        </row>
        <row r="120">
          <cell r="B120" t="str">
            <v>RIH Bit 6" + DP 3.1/2" to tag Landing Collar 7", rate 7 mnt/jts</v>
          </cell>
        </row>
        <row r="121">
          <cell r="B121" t="str">
            <v>RIH Core Bit 8 1/2" to coring point 1679", rate 7 mnt/joint</v>
          </cell>
        </row>
        <row r="122">
          <cell r="B122" t="str">
            <v>RIH Core Bit 8 1/2" to coring point 2265", rate 7 mnt/joint</v>
          </cell>
        </row>
        <row r="123">
          <cell r="B123" t="str">
            <v>RIH Bit 8 1/2" to condition hole to Bottom, rate 7 mnt/std</v>
          </cell>
        </row>
        <row r="124">
          <cell r="B124" t="str">
            <v>RIH Bit 6" to condition hole to Bottom, rate 7 mnt/std</v>
          </cell>
        </row>
        <row r="126">
          <cell r="B126" t="str">
            <v>RIH 9-5/8" Scrapper"</v>
          </cell>
        </row>
        <row r="127">
          <cell r="B127" t="str">
            <v>RIH 7" Scrapper to tag TOL 4.1/2"</v>
          </cell>
        </row>
        <row r="128">
          <cell r="B128" t="str">
            <v>RIH 7" Scrapper to tag Landing Collar</v>
          </cell>
        </row>
        <row r="129">
          <cell r="B129" t="str">
            <v>RIH 4-1/2" Scrapper to tag Landing Collar</v>
          </cell>
        </row>
        <row r="130">
          <cell r="B130" t="str">
            <v>RIH 9-5/8" Scrapper w/ Tubing jts/jts to tag TOL 7", Rate 10 min/jt</v>
          </cell>
        </row>
        <row r="131">
          <cell r="B131" t="str">
            <v>RIH 7" Scrapper w/ Tubing jts/jts to tag TOL 4.1/2", Rate 10 min/jt</v>
          </cell>
        </row>
        <row r="132">
          <cell r="B132" t="str">
            <v>RIH 7" Scrapper w/ Tubing jts/jts to tag Landing Collar, Rate 10 min/jt</v>
          </cell>
        </row>
        <row r="133">
          <cell r="B133" t="str">
            <v>RIH 4.1/2" Scrapper w/ Tubing jts/jts to tag Landing Collar, Rate 10 min/jt</v>
          </cell>
        </row>
        <row r="134">
          <cell r="B134" t="str">
            <v>RIH 7" &amp; 4.1/2" Scrapper Tandem w/ Tubing jts/jts</v>
          </cell>
        </row>
        <row r="135">
          <cell r="B135" t="str">
            <v>RIH Prod String 2.7/8" Tubing to 7" Prod Csg, not joint/joint, incl. set packer</v>
          </cell>
        </row>
        <row r="136">
          <cell r="B136" t="str">
            <v>RIH Production String Tubing 2.7/8" joint/joint, incl. set packer, rate 10 min/std</v>
          </cell>
        </row>
        <row r="137">
          <cell r="B137" t="str">
            <v>RIH Prod String 2.7/8" &amp; 2.3/8" Tubing to 4.1/2" Prod Csg, not joint/joint, incl. set packer</v>
          </cell>
        </row>
        <row r="138">
          <cell r="B138" t="str">
            <v>RIH Production String Tubing 2.7/8" &amp; 2.3/8" joint/joint, incl. set packer, rate 10 min/std</v>
          </cell>
        </row>
        <row r="139">
          <cell r="B139" t="str">
            <v>-------------------------------- RIH CASING  ---------------------------</v>
          </cell>
        </row>
        <row r="140">
          <cell r="B140" t="str">
            <v>RIH Casing 30", rate 12 mnt/std</v>
          </cell>
        </row>
        <row r="141">
          <cell r="B141" t="str">
            <v>RIH Casing 20", rate 12 mnt/std</v>
          </cell>
        </row>
        <row r="142">
          <cell r="B142" t="str">
            <v>RIH Casing 20", incl. RIH Tubing, rate 12 mnt/std</v>
          </cell>
        </row>
        <row r="143">
          <cell r="B143" t="str">
            <v>RIH Casing 13 3/8", rate 12 mnt/std</v>
          </cell>
        </row>
        <row r="144">
          <cell r="B144" t="str">
            <v>RIH Casing 9 5/8", rate 12 mnt/std</v>
          </cell>
        </row>
        <row r="145">
          <cell r="B145" t="str">
            <v>RIH Casing 7", rate 12 mnt/std</v>
          </cell>
        </row>
        <row r="146">
          <cell r="B146" t="str">
            <v>RIH Liner 7" with DP, rate 12 mnt/std</v>
          </cell>
        </row>
        <row r="147">
          <cell r="B147" t="str">
            <v>RIH Liner 4 1/2 with DP, rate 12 mnt/std</v>
          </cell>
        </row>
        <row r="148">
          <cell r="B148" t="str">
            <v>-------------------------- CEMENTING JOB --------------------------</v>
          </cell>
        </row>
        <row r="149">
          <cell r="B149" t="str">
            <v>Cement 30" casing / Stove Pipe</v>
          </cell>
        </row>
        <row r="150">
          <cell r="B150" t="str">
            <v>Cement 20" casing</v>
          </cell>
        </row>
        <row r="151">
          <cell r="B151" t="str">
            <v>Cement 20" casing (include POOH Tubing 2 7/8")</v>
          </cell>
        </row>
        <row r="152">
          <cell r="B152" t="str">
            <v>Cement 13.3/8" Casing</v>
          </cell>
        </row>
        <row r="153">
          <cell r="B153" t="str">
            <v xml:space="preserve">Cement 9.5/8" Casing </v>
          </cell>
        </row>
        <row r="154">
          <cell r="B154" t="str">
            <v xml:space="preserve">Cement 7" Casing. </v>
          </cell>
        </row>
        <row r="155">
          <cell r="B155" t="str">
            <v xml:space="preserve">Cement 7" Liner &amp; Set Liner. </v>
          </cell>
        </row>
        <row r="156">
          <cell r="B156" t="str">
            <v>--------------------- RUN LOGGING &amp; SURVEY -------------------</v>
          </cell>
        </row>
        <row r="157">
          <cell r="B157" t="str">
            <v>Run Logs : PEX-HALS-BHC-GR-SP</v>
          </cell>
        </row>
        <row r="158">
          <cell r="B158" t="str">
            <v>Run Logs : LFA 3 TITIK</v>
          </cell>
        </row>
        <row r="159">
          <cell r="B159" t="str">
            <v xml:space="preserve">Run Logs : GR-FMI </v>
          </cell>
        </row>
        <row r="160">
          <cell r="B160" t="str">
            <v>Run Logs : BP TOOLS</v>
          </cell>
        </row>
        <row r="161">
          <cell r="B161" t="str">
            <v>Run Logs : CBL-VDL-CCL-GR-USIT</v>
          </cell>
        </row>
        <row r="162">
          <cell r="B162" t="str">
            <v>Run Logs : VSP</v>
          </cell>
        </row>
        <row r="163">
          <cell r="B163" t="str">
            <v>Run Logs : XPT</v>
          </cell>
        </row>
        <row r="164">
          <cell r="B164" t="str">
            <v>Run GYRO Survey</v>
          </cell>
        </row>
        <row r="165">
          <cell r="B165" t="str">
            <v>----------------------------------- TRIP ------------------------------------</v>
          </cell>
        </row>
        <row r="166">
          <cell r="B166" t="str">
            <v xml:space="preserve">Round Trip and clean the bit </v>
          </cell>
        </row>
        <row r="167">
          <cell r="B167" t="str">
            <v>Short Trip condition hole for 26" Drilling</v>
          </cell>
        </row>
        <row r="168">
          <cell r="B168" t="str">
            <v>Short Trip condition hole for 17.5" Drilling</v>
          </cell>
        </row>
        <row r="169">
          <cell r="B169" t="str">
            <v>Short Trip condition hole for 12.25" Drilling</v>
          </cell>
        </row>
        <row r="170">
          <cell r="B170" t="str">
            <v>Short Trip condition hole for 8.5" Drilling</v>
          </cell>
        </row>
        <row r="171">
          <cell r="B171" t="str">
            <v>Short Trip condition hole for 8.5" Drilling after logging</v>
          </cell>
        </row>
        <row r="172">
          <cell r="B172" t="str">
            <v>Short Trip condition hole</v>
          </cell>
        </row>
        <row r="173">
          <cell r="B173" t="str">
            <v>Wiper Trip condition hole</v>
          </cell>
        </row>
        <row r="174">
          <cell r="B174" t="str">
            <v>------------------------------- STAND UP -------------------------------</v>
          </cell>
        </row>
        <row r="175">
          <cell r="B175" t="str">
            <v>Stand up 23 stands DP ( ± 630 m), Prepare for RIH 17.1/2", Rate 10 mnt/std</v>
          </cell>
        </row>
        <row r="176">
          <cell r="B176" t="str">
            <v>Stand up 38 stands DP ( ± 1050 m), Prepare for RIH 12.1/4", Rate 10 mnt/std</v>
          </cell>
        </row>
        <row r="177">
          <cell r="B177" t="str">
            <v>Stand up 40 stands DP ( ± 1100 m), Prepare for RIH 8.1/2", Rate 10 mnt/std</v>
          </cell>
        </row>
        <row r="178">
          <cell r="B178" t="str">
            <v>Stand up 104 stands DP 3.1/2 ( ± 2900 m), Prepare for RIH 6", Rate 10 mnt/std</v>
          </cell>
        </row>
        <row r="179">
          <cell r="B179" t="str">
            <v>--------------------------- DAN LAIN-LAIN ----------------------------</v>
          </cell>
        </row>
        <row r="180">
          <cell r="B180" t="str">
            <v>Wait On Cement</v>
          </cell>
        </row>
        <row r="181">
          <cell r="B181" t="str">
            <v>Wait On Cement (incl : L/D over flow dan flow line)</v>
          </cell>
        </row>
        <row r="182">
          <cell r="B182" t="str">
            <v>M/U Cementing Head. Circulate Condition Mud using Rig Pump</v>
          </cell>
        </row>
        <row r="183">
          <cell r="B183" t="str">
            <v>M/U Cementing Line. Continue mixing cement additives</v>
          </cell>
        </row>
        <row r="184">
          <cell r="B184" t="str">
            <v xml:space="preserve">Mud Off Test </v>
          </cell>
        </row>
        <row r="185">
          <cell r="B185" t="str">
            <v>Production Test</v>
          </cell>
        </row>
        <row r="186">
          <cell r="B186" t="str">
            <v>Perforation</v>
          </cell>
        </row>
        <row r="187">
          <cell r="B187" t="str">
            <v>Rig Down Top Drive</v>
          </cell>
        </row>
        <row r="188">
          <cell r="B188" t="str">
            <v>Rig Release &amp; R/D Rig</v>
          </cell>
        </row>
        <row r="190">
          <cell r="B190" t="str">
            <v>Coring Job</v>
          </cell>
        </row>
        <row r="191">
          <cell r="B191" t="str">
            <v>Fishing Job</v>
          </cell>
        </row>
        <row r="192">
          <cell r="B192" t="str">
            <v>Prepared &amp; Gyro Survey Job</v>
          </cell>
        </row>
        <row r="193">
          <cell r="B193" t="str">
            <v>Killing well</v>
          </cell>
        </row>
        <row r="194">
          <cell r="B194" t="str">
            <v>Observasi Well</v>
          </cell>
        </row>
        <row r="195">
          <cell r="B195" t="str">
            <v xml:space="preserve">Nipple Down X-masstree </v>
          </cell>
        </row>
      </sheetData>
      <sheetData sheetId="23"/>
      <sheetData sheetId="24"/>
      <sheetData sheetId="25" refreshError="1"/>
      <sheetData sheetId="2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Common Well Data"/>
      <sheetName val="CT-WS-WL Data"/>
      <sheetName val="Cap Job Data"/>
      <sheetName val="WP&amp;RP Worksheet"/>
      <sheetName val="Element Select"/>
      <sheetName val="element data"/>
      <sheetName val="elastomer data"/>
      <sheetName val="Cap Select"/>
      <sheetName val="cap element data"/>
      <sheetName val="Cap Pins"/>
      <sheetName val="Horcomp"/>
      <sheetName val="horcomp calc"/>
      <sheetName val="Tool Recommendation"/>
      <sheetName val="Quote"/>
      <sheetName val="FO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4">
          <cell r="A14" t="str">
            <v>10</v>
          </cell>
        </row>
      </sheetData>
      <sheetData sheetId="14"/>
      <sheetData sheetId="15"/>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l"/>
      <sheetName val="Time Distribution"/>
      <sheetName val="COVER PPP"/>
      <sheetName val="FORM III.A.1.1"/>
      <sheetName val="FORM III.A.1.2"/>
      <sheetName val="NPT Rig"/>
      <sheetName val="Justek"/>
      <sheetName val="Daftar file invoice"/>
      <sheetName val="Bukti Invoice"/>
      <sheetName val="Data biaya L5A-244"/>
      <sheetName val="Biaya Sewa Rig"/>
      <sheetName val="SCHL19 (Ledger)"/>
      <sheetName val="SCHL20 (Legder)"/>
      <sheetName val="SCHL19"/>
      <sheetName val="SCHL20"/>
      <sheetName val="Legder"/>
      <sheetName val="SCHL23"/>
      <sheetName val="SCHL24"/>
      <sheetName val="Lumpur"/>
      <sheetName val="Hit.Lumpur"/>
      <sheetName val="Sheet1"/>
      <sheetName val="Cementing"/>
      <sheetName val="BS19 new"/>
      <sheetName val="BS20 new"/>
      <sheetName val="Detail AFE"/>
      <sheetName val="Material"/>
      <sheetName val="BS19 (Print)"/>
      <sheetName val="BS20 (Print)"/>
      <sheetName val="input sederhana"/>
      <sheetName val="worksheet"/>
      <sheetName val="Sensitifitas"/>
      <sheetName val="1.Proposal"/>
      <sheetName val="3.Drilling Time"/>
      <sheetName val="Daily Rig L5A-244"/>
      <sheetName val="Data Timeline L5A-244"/>
      <sheetName val="4.Chart"/>
      <sheetName val="Database"/>
      <sheetName val="2.Well Profile (Auto)"/>
      <sheetName val="the CODE "/>
      <sheetName val="Sheet2"/>
      <sheetName val="Well Befo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5">
          <cell r="B5" t="str">
            <v>----------------------------- RIP UP/DOWN --------------------------</v>
          </cell>
        </row>
        <row r="201">
          <cell r="N201" t="str">
            <v>Pilot Drilling 8.5"</v>
          </cell>
        </row>
        <row r="202">
          <cell r="N202" t="str">
            <v>Non Drilling 36"</v>
          </cell>
        </row>
        <row r="203">
          <cell r="N203" t="str">
            <v>Drilling 26"</v>
          </cell>
        </row>
        <row r="204">
          <cell r="N204" t="str">
            <v>Non Drilling 26"</v>
          </cell>
        </row>
        <row r="205">
          <cell r="N205" t="str">
            <v>Drilling 17.5"</v>
          </cell>
        </row>
        <row r="206">
          <cell r="N206" t="str">
            <v>Non Drilling 17.5"</v>
          </cell>
        </row>
        <row r="207">
          <cell r="N207" t="str">
            <v>Drilling 12.25"</v>
          </cell>
        </row>
        <row r="208">
          <cell r="N208" t="str">
            <v>Non Drilling 12.25"</v>
          </cell>
        </row>
        <row r="209">
          <cell r="N209" t="str">
            <v>Drilling 8.5"</v>
          </cell>
        </row>
        <row r="210">
          <cell r="N210" t="str">
            <v>Non Drilling 8.5"</v>
          </cell>
        </row>
        <row r="211">
          <cell r="N211" t="str">
            <v>Drilling 6"</v>
          </cell>
        </row>
        <row r="212">
          <cell r="N212" t="str">
            <v>Non Drilling 6"</v>
          </cell>
        </row>
        <row r="213">
          <cell r="N213" t="str">
            <v>Cement Production Casing</v>
          </cell>
        </row>
        <row r="214">
          <cell r="N214" t="str">
            <v xml:space="preserve">Completion Session </v>
          </cell>
        </row>
        <row r="215">
          <cell r="N215" t="str">
            <v>Production Test</v>
          </cell>
        </row>
        <row r="221">
          <cell r="N221" t="str">
            <v>PRE SPUD SESSION</v>
          </cell>
        </row>
        <row r="222">
          <cell r="N222" t="str">
            <v>36" DRILLING SESSION</v>
          </cell>
        </row>
        <row r="223">
          <cell r="N223" t="str">
            <v>26" DRILLING SESSION</v>
          </cell>
        </row>
        <row r="224">
          <cell r="N224" t="str">
            <v>17.1/2" DRILLING SESSION</v>
          </cell>
        </row>
        <row r="225">
          <cell r="N225" t="str">
            <v>12.1/4" DRILLING SESSION</v>
          </cell>
        </row>
        <row r="226">
          <cell r="N226" t="str">
            <v>8.1/2" DRILLING SESSION</v>
          </cell>
        </row>
        <row r="227">
          <cell r="N227" t="str">
            <v>6" DRILLING SESSION</v>
          </cell>
        </row>
        <row r="228">
          <cell r="N228" t="str">
            <v>COMPLETION</v>
          </cell>
        </row>
      </sheetData>
      <sheetData sheetId="37" refreshError="1"/>
      <sheetData sheetId="38" refreshError="1"/>
      <sheetData sheetId="39" refreshError="1"/>
      <sheetData sheetId="4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INDUK"/>
      <sheetName val="lk"/>
      <sheetName val="Database"/>
      <sheetName val="Danamon LK"/>
      <sheetName val="REP"/>
    </sheetNames>
    <sheetDataSet>
      <sheetData sheetId="0">
        <row r="2">
          <cell r="P2" t="str">
            <v>Upah Tetap</v>
          </cell>
        </row>
        <row r="3">
          <cell r="P3" t="str">
            <v>Upah Tetap</v>
          </cell>
        </row>
        <row r="4">
          <cell r="P4" t="str">
            <v>Upah Tetap</v>
          </cell>
        </row>
        <row r="5">
          <cell r="P5" t="str">
            <v>Upah Tetap</v>
          </cell>
        </row>
        <row r="6">
          <cell r="P6" t="str">
            <v>Upah Tetap</v>
          </cell>
        </row>
        <row r="7">
          <cell r="P7" t="str">
            <v>Upah Tetap</v>
          </cell>
        </row>
        <row r="8">
          <cell r="P8" t="str">
            <v>Upah Tetap</v>
          </cell>
        </row>
        <row r="9">
          <cell r="P9" t="str">
            <v>Upah Tetap</v>
          </cell>
        </row>
        <row r="10">
          <cell r="P10" t="str">
            <v>Upah Tetap</v>
          </cell>
        </row>
        <row r="11">
          <cell r="P11" t="str">
            <v>Upah Tetap</v>
          </cell>
        </row>
        <row r="12">
          <cell r="P12" t="str">
            <v>Upah Tetap</v>
          </cell>
        </row>
        <row r="13">
          <cell r="P13" t="str">
            <v>Upah Tetap</v>
          </cell>
        </row>
        <row r="14">
          <cell r="P14" t="str">
            <v>Upah Tetap</v>
          </cell>
        </row>
        <row r="15">
          <cell r="P15" t="str">
            <v>Upah Tetap</v>
          </cell>
        </row>
        <row r="16">
          <cell r="P16" t="str">
            <v>Upah Tetap</v>
          </cell>
        </row>
        <row r="17">
          <cell r="P17" t="str">
            <v>Upah Tetap</v>
          </cell>
        </row>
        <row r="18">
          <cell r="P18" t="str">
            <v>Upah Tetap</v>
          </cell>
        </row>
        <row r="19">
          <cell r="P19" t="str">
            <v>Upah Tetap</v>
          </cell>
        </row>
        <row r="20">
          <cell r="P20" t="str">
            <v>Upah Tetap</v>
          </cell>
        </row>
        <row r="21">
          <cell r="P21" t="str">
            <v>Upah Tetap</v>
          </cell>
        </row>
        <row r="22">
          <cell r="P22" t="str">
            <v>Upah Tetap</v>
          </cell>
        </row>
        <row r="23">
          <cell r="P23" t="str">
            <v>Upah Tetap</v>
          </cell>
        </row>
        <row r="24">
          <cell r="P24" t="str">
            <v>Upah Tetap</v>
          </cell>
        </row>
        <row r="25">
          <cell r="P25" t="str">
            <v>Upah Tetap</v>
          </cell>
        </row>
        <row r="26">
          <cell r="P26" t="str">
            <v>Upah Tetap</v>
          </cell>
        </row>
        <row r="27">
          <cell r="P27" t="str">
            <v>Upah Tetap</v>
          </cell>
        </row>
        <row r="28">
          <cell r="P28" t="str">
            <v>Upah Tetap</v>
          </cell>
        </row>
        <row r="29">
          <cell r="P29" t="str">
            <v>Upah Tetap</v>
          </cell>
        </row>
        <row r="30">
          <cell r="P30" t="str">
            <v>Upah Tetap</v>
          </cell>
        </row>
        <row r="31">
          <cell r="P31" t="str">
            <v>Upah Tetap</v>
          </cell>
        </row>
        <row r="32">
          <cell r="P32" t="str">
            <v>Upah Tetap</v>
          </cell>
        </row>
        <row r="33">
          <cell r="P33" t="str">
            <v>Upah Tetap</v>
          </cell>
        </row>
        <row r="34">
          <cell r="P34" t="str">
            <v>Upah Tetap</v>
          </cell>
        </row>
        <row r="35">
          <cell r="P35" t="str">
            <v>Upah Tetap</v>
          </cell>
        </row>
        <row r="36">
          <cell r="P36" t="str">
            <v>Upah Tetap</v>
          </cell>
        </row>
        <row r="37">
          <cell r="P37" t="str">
            <v>Upah Tetap</v>
          </cell>
        </row>
        <row r="38">
          <cell r="P38" t="str">
            <v>Upah Tetap</v>
          </cell>
        </row>
        <row r="39">
          <cell r="P39" t="str">
            <v>Upah Tetap</v>
          </cell>
        </row>
        <row r="40">
          <cell r="P40" t="str">
            <v>Upah Tetap</v>
          </cell>
        </row>
        <row r="41">
          <cell r="P41" t="str">
            <v>Upah Tetap</v>
          </cell>
        </row>
        <row r="42">
          <cell r="P42" t="str">
            <v>Upah Tetap</v>
          </cell>
        </row>
        <row r="43">
          <cell r="P43" t="str">
            <v>Upah Tetap</v>
          </cell>
        </row>
        <row r="44">
          <cell r="P44" t="str">
            <v>Upah Tetap</v>
          </cell>
        </row>
        <row r="45">
          <cell r="P45" t="str">
            <v>Upah Tetap</v>
          </cell>
        </row>
        <row r="46">
          <cell r="P46" t="str">
            <v>Upah Tetap</v>
          </cell>
        </row>
        <row r="47">
          <cell r="P47" t="str">
            <v>Upah Tetap</v>
          </cell>
        </row>
        <row r="48">
          <cell r="P48" t="str">
            <v>Upah Tetap</v>
          </cell>
        </row>
        <row r="49">
          <cell r="P49" t="str">
            <v>Upah Tetap</v>
          </cell>
        </row>
        <row r="50">
          <cell r="P50" t="str">
            <v>Upah Tetap</v>
          </cell>
        </row>
        <row r="51">
          <cell r="P51" t="str">
            <v>Upah Tetap</v>
          </cell>
        </row>
        <row r="52">
          <cell r="P52" t="str">
            <v>Upah Tetap</v>
          </cell>
        </row>
        <row r="53">
          <cell r="P53" t="str">
            <v>Upah Tetap</v>
          </cell>
        </row>
        <row r="54">
          <cell r="P54" t="str">
            <v>Upah Tetap</v>
          </cell>
        </row>
        <row r="55">
          <cell r="P55" t="str">
            <v>Upah Tetap</v>
          </cell>
        </row>
        <row r="56">
          <cell r="P56" t="str">
            <v>Upah Tetap</v>
          </cell>
        </row>
        <row r="57">
          <cell r="P57" t="str">
            <v>Upah Tetap</v>
          </cell>
        </row>
        <row r="58">
          <cell r="P58" t="str">
            <v>Upah Tetap</v>
          </cell>
        </row>
        <row r="59">
          <cell r="P59" t="str">
            <v>Upah Tetap</v>
          </cell>
        </row>
        <row r="60">
          <cell r="P60" t="str">
            <v>Upah Tetap</v>
          </cell>
        </row>
        <row r="61">
          <cell r="P61" t="str">
            <v>Upah Tetap</v>
          </cell>
        </row>
        <row r="62">
          <cell r="P62" t="str">
            <v>Upah Tetap</v>
          </cell>
        </row>
        <row r="63">
          <cell r="P63" t="str">
            <v>Upah Tetap</v>
          </cell>
        </row>
        <row r="64">
          <cell r="P64" t="str">
            <v>Upah Tetap</v>
          </cell>
        </row>
        <row r="65">
          <cell r="P65" t="str">
            <v>Upah Tetap</v>
          </cell>
        </row>
        <row r="66">
          <cell r="P66" t="str">
            <v>Upah Tetap</v>
          </cell>
        </row>
        <row r="67">
          <cell r="P67" t="str">
            <v>Upah Tetap</v>
          </cell>
        </row>
        <row r="68">
          <cell r="P68" t="str">
            <v>Upah Tetap</v>
          </cell>
        </row>
        <row r="69">
          <cell r="P69" t="str">
            <v>Upah Tetap</v>
          </cell>
        </row>
        <row r="70">
          <cell r="P70" t="str">
            <v>Upah Tetap</v>
          </cell>
        </row>
        <row r="71">
          <cell r="P71" t="str">
            <v>Upah Tetap</v>
          </cell>
        </row>
        <row r="72">
          <cell r="P72" t="str">
            <v>Upah Tetap</v>
          </cell>
        </row>
        <row r="73">
          <cell r="P73" t="str">
            <v>Upah Tetap</v>
          </cell>
        </row>
        <row r="74">
          <cell r="P74" t="str">
            <v>Upah Tetap</v>
          </cell>
        </row>
        <row r="75">
          <cell r="P75" t="str">
            <v>Upah Tetap</v>
          </cell>
        </row>
        <row r="76">
          <cell r="P76" t="str">
            <v>Upah Tetap</v>
          </cell>
        </row>
        <row r="77">
          <cell r="P77" t="str">
            <v>Upah Tetap</v>
          </cell>
        </row>
        <row r="78">
          <cell r="P78" t="str">
            <v>Upah Tetap</v>
          </cell>
        </row>
        <row r="79">
          <cell r="P79" t="str">
            <v>Upah Tetap</v>
          </cell>
        </row>
        <row r="80">
          <cell r="P80" t="str">
            <v>Upah Tetap</v>
          </cell>
        </row>
        <row r="81">
          <cell r="P81" t="str">
            <v>Upah Tetap</v>
          </cell>
        </row>
        <row r="82">
          <cell r="P82" t="str">
            <v>Upah Tetap</v>
          </cell>
        </row>
        <row r="83">
          <cell r="P83" t="str">
            <v>Upah Tetap</v>
          </cell>
        </row>
        <row r="84">
          <cell r="P84" t="str">
            <v>Upah Tetap</v>
          </cell>
        </row>
        <row r="85">
          <cell r="P85" t="str">
            <v>Upah Tetap</v>
          </cell>
        </row>
        <row r="86">
          <cell r="P86" t="str">
            <v>Upah Tetap</v>
          </cell>
        </row>
        <row r="87">
          <cell r="P87" t="str">
            <v>Upah Tetap</v>
          </cell>
        </row>
        <row r="88">
          <cell r="P88" t="str">
            <v>Upah Tetap</v>
          </cell>
        </row>
        <row r="89">
          <cell r="P89" t="str">
            <v>Upah Tetap</v>
          </cell>
        </row>
        <row r="90">
          <cell r="P90" t="str">
            <v>Upah Tetap</v>
          </cell>
        </row>
        <row r="91">
          <cell r="P91" t="str">
            <v>Upah Tetap</v>
          </cell>
        </row>
        <row r="92">
          <cell r="P92" t="str">
            <v>Upah Tetap</v>
          </cell>
        </row>
        <row r="93">
          <cell r="P93" t="str">
            <v>Upah Tetap</v>
          </cell>
        </row>
        <row r="94">
          <cell r="P94" t="str">
            <v>Upah Tetap</v>
          </cell>
        </row>
        <row r="95">
          <cell r="P95" t="str">
            <v>Upah Tetap</v>
          </cell>
        </row>
        <row r="96">
          <cell r="P96" t="str">
            <v>Upah Tetap</v>
          </cell>
        </row>
        <row r="97">
          <cell r="P97" t="str">
            <v>Upah Tetap</v>
          </cell>
        </row>
        <row r="98">
          <cell r="P98" t="str">
            <v>Upah Tetap</v>
          </cell>
        </row>
        <row r="99">
          <cell r="P99" t="str">
            <v>Upah Tetap</v>
          </cell>
        </row>
        <row r="100">
          <cell r="P100" t="str">
            <v>Upah Tetap</v>
          </cell>
        </row>
        <row r="101">
          <cell r="P101" t="str">
            <v>Upah Tetap</v>
          </cell>
        </row>
        <row r="102">
          <cell r="P102" t="str">
            <v>Upah Tetap</v>
          </cell>
        </row>
        <row r="103">
          <cell r="P103" t="str">
            <v>Upah Tetap</v>
          </cell>
        </row>
        <row r="104">
          <cell r="P104" t="str">
            <v>Upah Tetap</v>
          </cell>
        </row>
        <row r="105">
          <cell r="P105" t="str">
            <v>Upah Tetap</v>
          </cell>
        </row>
        <row r="106">
          <cell r="P106" t="str">
            <v>Upah Tetap</v>
          </cell>
        </row>
        <row r="107">
          <cell r="P107" t="str">
            <v>Upah Tetap</v>
          </cell>
        </row>
        <row r="108">
          <cell r="P108" t="str">
            <v>Upah Tetap</v>
          </cell>
        </row>
        <row r="109">
          <cell r="P109" t="str">
            <v>Upah Tetap</v>
          </cell>
        </row>
        <row r="110">
          <cell r="P110" t="str">
            <v>Upah Tetap</v>
          </cell>
        </row>
        <row r="111">
          <cell r="P111" t="str">
            <v>Upah Tetap</v>
          </cell>
        </row>
        <row r="112">
          <cell r="P112" t="str">
            <v>Upah Tetap</v>
          </cell>
        </row>
        <row r="113">
          <cell r="P113" t="str">
            <v>Upah Tetap</v>
          </cell>
        </row>
        <row r="114">
          <cell r="P114" t="str">
            <v>Upah Tetap</v>
          </cell>
        </row>
        <row r="115">
          <cell r="P115" t="str">
            <v>Upah Tetap</v>
          </cell>
        </row>
        <row r="116">
          <cell r="P116" t="str">
            <v>Upah Tetap</v>
          </cell>
        </row>
        <row r="117">
          <cell r="P117" t="str">
            <v>Upah Tetap</v>
          </cell>
        </row>
        <row r="118">
          <cell r="P118" t="str">
            <v>Upah Tetap</v>
          </cell>
        </row>
        <row r="119">
          <cell r="P119" t="str">
            <v>Upah Tetap</v>
          </cell>
        </row>
        <row r="120">
          <cell r="P120" t="str">
            <v>Upah Tetap</v>
          </cell>
        </row>
        <row r="121">
          <cell r="P121" t="str">
            <v>Upah Tetap</v>
          </cell>
        </row>
        <row r="122">
          <cell r="P122" t="str">
            <v>Upah Tetap</v>
          </cell>
        </row>
        <row r="123">
          <cell r="P123" t="str">
            <v>Upah Tetap</v>
          </cell>
        </row>
        <row r="124">
          <cell r="P124" t="str">
            <v>Upah Tetap</v>
          </cell>
        </row>
        <row r="125">
          <cell r="P125" t="str">
            <v>Upah Tetap</v>
          </cell>
        </row>
        <row r="126">
          <cell r="P126" t="str">
            <v>Upah Tetap</v>
          </cell>
        </row>
        <row r="127">
          <cell r="P127" t="str">
            <v>Upah Tetap</v>
          </cell>
        </row>
        <row r="128">
          <cell r="P128" t="str">
            <v>Upah Tetap</v>
          </cell>
        </row>
        <row r="129">
          <cell r="P129" t="str">
            <v>Upah Tetap</v>
          </cell>
        </row>
        <row r="130">
          <cell r="P130" t="str">
            <v>Upah Tetap</v>
          </cell>
        </row>
        <row r="131">
          <cell r="P131" t="str">
            <v>Upah Tetap</v>
          </cell>
        </row>
        <row r="132">
          <cell r="P132" t="str">
            <v>Upah Tetap</v>
          </cell>
        </row>
        <row r="133">
          <cell r="P133" t="str">
            <v>Upah Tetap</v>
          </cell>
        </row>
        <row r="134">
          <cell r="P134" t="str">
            <v>Upah Tetap</v>
          </cell>
        </row>
        <row r="135">
          <cell r="P135" t="str">
            <v>Upah Tetap</v>
          </cell>
        </row>
        <row r="136">
          <cell r="P136" t="str">
            <v>Upah Tetap</v>
          </cell>
        </row>
        <row r="137">
          <cell r="P137" t="str">
            <v>Upah Tetap</v>
          </cell>
        </row>
        <row r="138">
          <cell r="P138" t="str">
            <v>Upah Tetap</v>
          </cell>
        </row>
        <row r="139">
          <cell r="P139" t="str">
            <v>Upah Tetap</v>
          </cell>
        </row>
        <row r="140">
          <cell r="P140" t="str">
            <v>Upah Tetap</v>
          </cell>
        </row>
        <row r="141">
          <cell r="P141" t="str">
            <v>Upah Tetap</v>
          </cell>
        </row>
        <row r="142">
          <cell r="P142" t="str">
            <v>Upah Tetap</v>
          </cell>
        </row>
        <row r="143">
          <cell r="P143" t="str">
            <v>Upah Tetap</v>
          </cell>
        </row>
        <row r="144">
          <cell r="P144" t="str">
            <v>Upah Tetap</v>
          </cell>
        </row>
        <row r="145">
          <cell r="P145" t="str">
            <v>Upah Tetap</v>
          </cell>
        </row>
        <row r="146">
          <cell r="P146" t="str">
            <v>Upah Tetap</v>
          </cell>
        </row>
        <row r="147">
          <cell r="P147" t="str">
            <v>Upah Tetap</v>
          </cell>
        </row>
        <row r="148">
          <cell r="P148" t="str">
            <v>Upah Tetap</v>
          </cell>
        </row>
        <row r="149">
          <cell r="P149" t="str">
            <v>Upah Tetap</v>
          </cell>
        </row>
        <row r="151">
          <cell r="P151" t="str">
            <v>Upah Tetap</v>
          </cell>
        </row>
        <row r="152">
          <cell r="P152" t="str">
            <v>Upah Tetap</v>
          </cell>
        </row>
        <row r="153">
          <cell r="P153" t="str">
            <v>Upah Tetap</v>
          </cell>
        </row>
        <row r="154">
          <cell r="P154" t="str">
            <v>Upah Tetap</v>
          </cell>
        </row>
        <row r="155">
          <cell r="P155" t="str">
            <v>Upah Tetap</v>
          </cell>
        </row>
        <row r="156">
          <cell r="P156" t="str">
            <v>Upah Tetap</v>
          </cell>
        </row>
        <row r="157">
          <cell r="P157" t="str">
            <v>Upah Tetap</v>
          </cell>
        </row>
        <row r="158">
          <cell r="P158" t="str">
            <v>Upah Tetap</v>
          </cell>
        </row>
        <row r="159">
          <cell r="P159" t="str">
            <v>Upah Tetap</v>
          </cell>
        </row>
      </sheetData>
      <sheetData sheetId="1" refreshError="1"/>
      <sheetData sheetId="2" refreshError="1"/>
      <sheetData sheetId="3" refreshError="1"/>
      <sheetData sheetId="4"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LapB"/>
      <sheetName val="LapR"/>
      <sheetName val="Lap%"/>
      <sheetName val="KeuMr"/>
      <sheetName val="KeuDr"/>
      <sheetName val="GiatB"/>
      <sheetName val="GiatR"/>
      <sheetName val="Giat%"/>
      <sheetName val="Summary"/>
      <sheetName val="Ringkas"/>
      <sheetName val="NSO"/>
      <sheetName val="OWN OPS"/>
      <sheetName val="OWN"/>
      <sheetName val="Grafik"/>
      <sheetName val="HIS-RNT"/>
      <sheetName val="RK-RNT"/>
      <sheetName val="RK-JBI"/>
      <sheetName val="HIS-JBI"/>
      <sheetName val="RK-CPU"/>
      <sheetName val="HIS-CPU"/>
      <sheetName val="RK-SGT"/>
      <sheetName val="HIS-SGT"/>
      <sheetName val="RK-SRG"/>
      <sheetName val="HIS-SRG"/>
      <sheetName val="RK-PBM"/>
      <sheetName val="HIS-PBM"/>
      <sheetName val="11b"/>
      <sheetName val="DOH"/>
      <sheetName val="Data_Umum"/>
      <sheetName val="AFE all"/>
      <sheetName val="TSA all"/>
      <sheetName val="f&amp;o"/>
      <sheetName val="Struktur Gas"/>
      <sheetName val="BP1_23"/>
      <sheetName val="DOH(SGT+BNY+SRG)"/>
      <sheetName val="Page 1"/>
      <sheetName val="FEB06"/>
      <sheetName val="JANUARI05"/>
      <sheetName val="JANUARI06"/>
      <sheetName val="DESEMBER05"/>
      <sheetName val="GI JANUARI 05"/>
      <sheetName val="TABULASI - 31.01.2006"/>
      <sheetName val="JIB-JIBE"/>
      <sheetName val="DATA INDUK"/>
      <sheetName val="REFFERENCE BPS"/>
      <sheetName val="sumsup~bbm"/>
      <sheetName val="SetUp"/>
      <sheetName val="G.PEP"/>
      <sheetName val="G.Ast1"/>
      <sheetName val="AKTIVA"/>
      <sheetName val="OWN_OPS1"/>
      <sheetName val="AFE_all1"/>
      <sheetName val="TSA_all1"/>
      <sheetName val="Struktur_Gas1"/>
      <sheetName val="Page_11"/>
      <sheetName val="GI_JANUARI_051"/>
      <sheetName val="TABULASI_-_31_01_20061"/>
      <sheetName val="REFFERENCE_BPS1"/>
      <sheetName val="DATA_INDUK1"/>
      <sheetName val="G_PEP1"/>
      <sheetName val="G_Ast11"/>
      <sheetName val="OWN_OPS"/>
      <sheetName val="AFE_all"/>
      <sheetName val="TSA_all"/>
      <sheetName val="Struktur_Gas"/>
      <sheetName val="Page_1"/>
      <sheetName val="GI_JANUARI_05"/>
      <sheetName val="TABULASI_-_31_01_2006"/>
      <sheetName val="REFFERENCE_BPS"/>
      <sheetName val="DATA_INDUK"/>
      <sheetName val="G_PEP"/>
      <sheetName val="G_Ast1"/>
      <sheetName val="CJE"/>
      <sheetName val="tempxxl"/>
      <sheetName val="Depresiasi"/>
      <sheetName val="Additional"/>
      <sheetName val="Mutasi Final"/>
      <sheetName val="lk"/>
      <sheetName val="NERACA"/>
      <sheetName val="Wire Codes"/>
      <sheetName val="Sheet1"/>
      <sheetName val="Program"/>
      <sheetName val="003"/>
      <sheetName val="CPI"/>
      <sheetName val="Rekap(Usul)"/>
      <sheetName val="20calc"/>
      <sheetName val="958calc"/>
      <sheetName val="TF0001Rev"/>
      <sheetName val="REP"/>
      <sheetName val="BOR"/>
      <sheetName val="REKAP"/>
      <sheetName val="EXIST"/>
      <sheetName val="KUPL"/>
      <sheetName val="REOP"/>
      <sheetName val="STIM"/>
      <sheetName val="MACROS"/>
      <sheetName val="ProdBonusCalc"/>
      <sheetName val="DeprGasUnesc"/>
      <sheetName val="Assumptions"/>
      <sheetName val="Opex"/>
      <sheetName val="ProdConsol"/>
      <sheetName val="Revenue"/>
      <sheetName val="REKAP ABI"/>
      <sheetName val="Est-Mat"/>
      <sheetName val="BQ-E20-02(Rp)"/>
      <sheetName val="PT"/>
      <sheetName val="MATERIAL"/>
      <sheetName val="Pg2"/>
      <sheetName val="Analisa PEP"/>
      <sheetName val="An Volume"/>
      <sheetName val="Perf.Sque."/>
      <sheetName val="Rinc Sewa A2B versi kenaikan"/>
      <sheetName val="BESI CANAL"/>
      <sheetName val="CAP"/>
      <sheetName val="V-1-1002bid"/>
      <sheetName val="Analisa Harga Satuan"/>
      <sheetName val="ABK.04.AWALR+CO+TAB.RUPS"/>
      <sheetName val="rms mek"/>
      <sheetName val="Nama Kapal"/>
      <sheetName val="anal alat"/>
      <sheetName val="FAI4"/>
      <sheetName val="ProgExstOIL"/>
      <sheetName val="cms-28"/>
      <sheetName val="AHSP (2)"/>
      <sheetName val="HS 2014"/>
      <sheetName val="Daf-Harga"/>
      <sheetName val="OWN_OPS2"/>
      <sheetName val="AFE_all2"/>
      <sheetName val="TSA_all2"/>
      <sheetName val="Struktur_Gas2"/>
      <sheetName val="Page_12"/>
      <sheetName val="GI_JANUARI_052"/>
      <sheetName val="TABULASI_-_31_01_20062"/>
      <sheetName val="REFFERENCE_BPS2"/>
      <sheetName val="DATA_INDUK2"/>
      <sheetName val="G_PEP2"/>
      <sheetName val="G_Ast12"/>
      <sheetName val="Mutasi_Final"/>
      <sheetName val="Wire_Codes"/>
      <sheetName val="Monthly JANUARY 19"/>
      <sheetName val="Sheet2"/>
      <sheetName val="Sheet3"/>
    </sheetNames>
    <sheetDataSet>
      <sheetData sheetId="0" refreshError="1">
        <row r="3">
          <cell r="E3" t="str">
            <v>TAHUN FISKAL 2000 / 2001</v>
          </cell>
        </row>
        <row r="5">
          <cell r="E5">
            <v>30</v>
          </cell>
          <cell r="F5">
            <v>31</v>
          </cell>
          <cell r="G5">
            <v>30</v>
          </cell>
          <cell r="H5">
            <v>31</v>
          </cell>
          <cell r="I5">
            <v>31</v>
          </cell>
          <cell r="J5">
            <v>30</v>
          </cell>
          <cell r="K5">
            <v>31</v>
          </cell>
          <cell r="L5">
            <v>30</v>
          </cell>
          <cell r="M5">
            <v>31</v>
          </cell>
          <cell r="N5">
            <v>31</v>
          </cell>
          <cell r="O5">
            <v>28</v>
          </cell>
          <cell r="P5">
            <v>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LapB"/>
      <sheetName val="LapR"/>
      <sheetName val="Lap%"/>
      <sheetName val="KeuMr"/>
      <sheetName val="KeuDr"/>
      <sheetName val="GiatB"/>
      <sheetName val="GiatR"/>
      <sheetName val="Giat%"/>
      <sheetName val="Summary"/>
      <sheetName val="Ringkas"/>
      <sheetName val="NSO"/>
      <sheetName val="OWN OPS"/>
      <sheetName val="OWN"/>
      <sheetName val="Grafik"/>
      <sheetName val="HIS-RNT"/>
      <sheetName val="RK-RNT"/>
      <sheetName val="RK-JBI"/>
      <sheetName val="HIS-JBI"/>
      <sheetName val="RK-CPU"/>
      <sheetName val="HIS-CPU"/>
      <sheetName val="RK-SGT"/>
      <sheetName val="HIS-SGT"/>
      <sheetName val="RK-SRG"/>
      <sheetName val="HIS-SRG"/>
      <sheetName val="RK-PBM"/>
      <sheetName val="HIS-PBM"/>
      <sheetName val="11b"/>
      <sheetName val="DOH"/>
      <sheetName val="Data_Umum"/>
      <sheetName val="AFE all"/>
      <sheetName val="TSA all"/>
      <sheetName val="f&amp;o"/>
      <sheetName val="Struktur Gas"/>
      <sheetName val="BP1_23"/>
      <sheetName val="DOH(SGT+BNY+SRG)"/>
      <sheetName val="Page 1"/>
      <sheetName val="FEB06"/>
      <sheetName val="JANUARI05"/>
      <sheetName val="JANUARI06"/>
      <sheetName val="DESEMBER05"/>
      <sheetName val="GI JANUARI 05"/>
      <sheetName val="TABULASI - 31.01.2006"/>
      <sheetName val="JIB-JIBE"/>
      <sheetName val="DATA INDUK"/>
      <sheetName val="REFFERENCE BPS"/>
      <sheetName val="sumsup~bbm"/>
      <sheetName val="SetUp"/>
      <sheetName val="G.PEP"/>
      <sheetName val="G.Ast1"/>
      <sheetName val="AKTIVA"/>
      <sheetName val="OWN_OPS1"/>
      <sheetName val="AFE_all1"/>
      <sheetName val="TSA_all1"/>
      <sheetName val="Struktur_Gas1"/>
      <sheetName val="Page_11"/>
      <sheetName val="GI_JANUARI_051"/>
      <sheetName val="TABULASI_-_31_01_20061"/>
      <sheetName val="REFFERENCE_BPS1"/>
      <sheetName val="DATA_INDUK1"/>
      <sheetName val="G_PEP1"/>
      <sheetName val="G_Ast11"/>
      <sheetName val="OWN_OPS"/>
      <sheetName val="AFE_all"/>
      <sheetName val="TSA_all"/>
      <sheetName val="Struktur_Gas"/>
      <sheetName val="Page_1"/>
      <sheetName val="GI_JANUARI_05"/>
      <sheetName val="TABULASI_-_31_01_2006"/>
      <sheetName val="REFFERENCE_BPS"/>
      <sheetName val="DATA_INDUK"/>
      <sheetName val="G_PEP"/>
      <sheetName val="G_Ast1"/>
      <sheetName val="CJE"/>
      <sheetName val="tempxxl"/>
      <sheetName val="Depresiasi"/>
      <sheetName val="Additional"/>
      <sheetName val="Mutasi Final"/>
      <sheetName val="lk"/>
      <sheetName val="NERACA"/>
      <sheetName val="Wire Codes"/>
      <sheetName val="Sheet1"/>
      <sheetName val="Program"/>
      <sheetName val="003"/>
      <sheetName val="CPI"/>
      <sheetName val="Rekap(Usul)"/>
      <sheetName val="20calc"/>
      <sheetName val="958calc"/>
      <sheetName val="TF0001Rev"/>
      <sheetName val="REP"/>
      <sheetName val="BOR"/>
      <sheetName val="REKAP"/>
      <sheetName val="EXIST"/>
      <sheetName val="KUPL"/>
      <sheetName val="REOP"/>
      <sheetName val="STIM"/>
      <sheetName val="MACROS"/>
      <sheetName val="ProdBonusCalc"/>
      <sheetName val="DeprGasUnesc"/>
      <sheetName val="Assumptions"/>
      <sheetName val="Opex"/>
      <sheetName val="ProdConsol"/>
      <sheetName val="Revenue"/>
      <sheetName val="REKAP ABI"/>
      <sheetName val="Est-Mat"/>
      <sheetName val="BQ-E20-02(Rp)"/>
      <sheetName val="PT"/>
      <sheetName val="MATERIAL"/>
      <sheetName val="Pg2"/>
      <sheetName val="Analisa PEP"/>
      <sheetName val="An Volume"/>
      <sheetName val="Perf.Sque."/>
      <sheetName val="Rinc Sewa A2B versi kenaikan"/>
      <sheetName val="BESI CANAL"/>
      <sheetName val="CAP"/>
      <sheetName val="V-1-1002bid"/>
      <sheetName val="Analisa Harga Satuan"/>
      <sheetName val="ABK.04.AWALR+CO+TAB.RUPS"/>
      <sheetName val="rms mek"/>
      <sheetName val="Nama Kapal"/>
      <sheetName val="anal alat"/>
      <sheetName val="FAI4"/>
      <sheetName val="ProgExstOIL"/>
      <sheetName val="cms-28"/>
      <sheetName val="AHSP (2)"/>
      <sheetName val="HS 2014"/>
      <sheetName val="Daf-Harga"/>
      <sheetName val="Monthly JANUARY 19"/>
      <sheetName val="Sheet2"/>
      <sheetName val="Sheet3"/>
      <sheetName val="OWN_OPS2"/>
      <sheetName val="AFE_all2"/>
      <sheetName val="TSA_all2"/>
      <sheetName val="Struktur_Gas2"/>
      <sheetName val="Page_12"/>
      <sheetName val="GI_JANUARI_052"/>
      <sheetName val="TABULASI_-_31_01_20062"/>
      <sheetName val="REFFERENCE_BPS2"/>
      <sheetName val="DATA_INDUK2"/>
      <sheetName val="G_PEP2"/>
      <sheetName val="G_Ast12"/>
      <sheetName val="Mutasi_Final"/>
      <sheetName val="Wire_Codes"/>
      <sheetName val="Sum"/>
      <sheetName val="REKAP_ABI"/>
      <sheetName val="Analisa_PEP"/>
      <sheetName val="An_Volume"/>
      <sheetName val="Perf_Sque_"/>
      <sheetName val="Rinc_Sewa_A2B_versi_kenaikan"/>
      <sheetName val="BESI_CANAL"/>
      <sheetName val="Analisa_Harga_Satuan"/>
      <sheetName val="ABK_04_AWALR+CO+TAB_RUPS"/>
      <sheetName val="rms_mek"/>
      <sheetName val="Schedule"/>
      <sheetName val="Well Plan 1"/>
      <sheetName val="Cover"/>
      <sheetName val="RT13526 CPI"/>
      <sheetName val="Daftar"/>
      <sheetName val="General"/>
      <sheetName val="sort by vessel &amp; port"/>
      <sheetName val="All"/>
      <sheetName val="UP VI BALONGAN"/>
      <sheetName val="KPC"/>
      <sheetName val="PRABUMULIH"/>
      <sheetName val="UP 1 BRANDAN"/>
      <sheetName val="UP V BALIKPAPAN"/>
      <sheetName val="DIT HILIR"/>
      <sheetName val="UP IV CILACAP"/>
      <sheetName val="UP III PLAJU"/>
      <sheetName val="SORONG"/>
      <sheetName val="RANTAU"/>
      <sheetName val="JAMBI"/>
      <sheetName val="KR.AMPEL"/>
      <sheetName val="CEPU"/>
      <sheetName val="SANGATA-BUNYU"/>
      <sheetName val="UP II DUMAI"/>
      <sheetName val="UP VII KASIM"/>
      <sheetName val="KONS BID P"/>
      <sheetName val="Account"/>
      <sheetName val="RINCIAN"/>
      <sheetName val="Matrik 2014"/>
      <sheetName val="FormKebutuhan_2016_AllForm (2)"/>
      <sheetName val="START"/>
      <sheetName val="prog-C1"/>
      <sheetName val="geo-C1"/>
      <sheetName val="geo-C2"/>
      <sheetName val="REKAP(A)"/>
    </sheetNames>
    <sheetDataSet>
      <sheetData sheetId="0" refreshError="1">
        <row r="3">
          <cell r="E3" t="str">
            <v>TAHUN FISKAL 2000 / 2001</v>
          </cell>
        </row>
        <row r="5">
          <cell r="E5">
            <v>30</v>
          </cell>
          <cell r="F5">
            <v>31</v>
          </cell>
          <cell r="G5">
            <v>30</v>
          </cell>
          <cell r="H5">
            <v>31</v>
          </cell>
          <cell r="I5">
            <v>31</v>
          </cell>
          <cell r="J5">
            <v>30</v>
          </cell>
          <cell r="K5">
            <v>31</v>
          </cell>
          <cell r="L5">
            <v>30</v>
          </cell>
          <cell r="M5">
            <v>31</v>
          </cell>
          <cell r="N5">
            <v>31</v>
          </cell>
          <cell r="O5">
            <v>28</v>
          </cell>
          <cell r="P5">
            <v>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kurdin-Bag"/>
      <sheetName val="2.Gaji-Bag"/>
    </sheetNames>
    <sheetDataSet>
      <sheetData sheetId="0" refreshError="1"/>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kurdin-Bag"/>
      <sheetName val="2.Gaji-Bag"/>
    </sheetNames>
    <sheetDataSet>
      <sheetData sheetId="0" refreshError="1"/>
      <sheetData sheetId="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
      <sheetName val="Price"/>
      <sheetName val="CAP"/>
      <sheetName val="Summ"/>
      <sheetName val="FS"/>
      <sheetName val="Rev"/>
      <sheetName val="Costs"/>
      <sheetName val="Vol P1"/>
      <sheetName val="Vol P1+2"/>
      <sheetName val="MatBal(Ph2)"/>
      <sheetName val="DS"/>
      <sheetName val="WorkCap"/>
      <sheetName val="DCF"/>
      <sheetName val="Feedstock"/>
      <sheetName val="Capex&amp;Financing"/>
      <sheetName val="Dep"/>
      <sheetName val="Base Vol"/>
      <sheetName val="Print"/>
      <sheetName val="INT"/>
      <sheetName val="Audited'99"/>
      <sheetName val="3.kurdin-Bag"/>
      <sheetName val="2.Gaji-Bag"/>
      <sheetName val="DATA INDUK"/>
    </sheetNames>
    <sheetDataSet>
      <sheetData sheetId="0" refreshError="1"/>
      <sheetData sheetId="1">
        <row r="7">
          <cell r="C7">
            <v>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stage"/>
      <sheetName val="Sheet1"/>
      <sheetName val="Calculation"/>
      <sheetName val="CONTROL (2)"/>
    </sheetNames>
    <sheetDataSet>
      <sheetData sheetId="0"/>
      <sheetData sheetId="1"/>
      <sheetData sheetId="2"/>
      <sheetData sheetId="3">
        <row r="5">
          <cell r="B5">
            <v>1</v>
          </cell>
          <cell r="C5">
            <v>1</v>
          </cell>
          <cell r="D5">
            <v>0.4</v>
          </cell>
          <cell r="E5">
            <v>0.2</v>
          </cell>
          <cell r="F5">
            <v>0.1</v>
          </cell>
          <cell r="G5">
            <v>0.1</v>
          </cell>
          <cell r="H5">
            <v>0.05</v>
          </cell>
          <cell r="I5">
            <v>0.05</v>
          </cell>
          <cell r="J5">
            <v>0.04</v>
          </cell>
          <cell r="K5">
            <v>0.03</v>
          </cell>
          <cell r="L5">
            <v>0.03</v>
          </cell>
          <cell r="M5">
            <v>0.03</v>
          </cell>
        </row>
        <row r="6">
          <cell r="B6">
            <v>2</v>
          </cell>
          <cell r="C6">
            <v>0</v>
          </cell>
          <cell r="D6">
            <v>0.6</v>
          </cell>
          <cell r="E6">
            <v>0.35</v>
          </cell>
          <cell r="F6">
            <v>0.2</v>
          </cell>
          <cell r="G6">
            <v>0.15</v>
          </cell>
          <cell r="H6">
            <v>0.08</v>
          </cell>
          <cell r="I6">
            <v>0.08</v>
          </cell>
          <cell r="J6">
            <v>0.06</v>
          </cell>
          <cell r="K6">
            <v>0.05</v>
          </cell>
          <cell r="L6">
            <v>0.04</v>
          </cell>
          <cell r="M6">
            <v>0.04</v>
          </cell>
        </row>
        <row r="7">
          <cell r="B7">
            <v>3</v>
          </cell>
          <cell r="C7">
            <v>0</v>
          </cell>
          <cell r="D7">
            <v>0</v>
          </cell>
          <cell r="E7">
            <v>0.45</v>
          </cell>
          <cell r="F7">
            <v>0.3</v>
          </cell>
          <cell r="G7">
            <v>0.2</v>
          </cell>
          <cell r="H7">
            <v>0.12</v>
          </cell>
          <cell r="I7">
            <v>0.11</v>
          </cell>
          <cell r="J7">
            <v>0.1</v>
          </cell>
          <cell r="K7">
            <v>7.0000000000000007E-2</v>
          </cell>
          <cell r="L7">
            <v>0.05</v>
          </cell>
          <cell r="M7">
            <v>0.05</v>
          </cell>
        </row>
        <row r="8">
          <cell r="B8">
            <v>4</v>
          </cell>
          <cell r="C8">
            <v>0</v>
          </cell>
          <cell r="D8">
            <v>0</v>
          </cell>
          <cell r="E8">
            <v>0</v>
          </cell>
          <cell r="F8">
            <v>0.4</v>
          </cell>
          <cell r="G8">
            <v>0.25</v>
          </cell>
          <cell r="H8">
            <v>0.2</v>
          </cell>
          <cell r="I8">
            <v>0.14000000000000001</v>
          </cell>
          <cell r="J8">
            <v>0.12</v>
          </cell>
          <cell r="K8">
            <v>0.09</v>
          </cell>
          <cell r="L8">
            <v>0.08</v>
          </cell>
          <cell r="M8">
            <v>0.14000000000000001</v>
          </cell>
        </row>
        <row r="9">
          <cell r="B9">
            <v>5</v>
          </cell>
          <cell r="C9">
            <v>0</v>
          </cell>
          <cell r="D9">
            <v>0</v>
          </cell>
          <cell r="E9">
            <v>0</v>
          </cell>
          <cell r="F9">
            <v>0</v>
          </cell>
          <cell r="G9">
            <v>0.3</v>
          </cell>
          <cell r="H9">
            <v>0.25</v>
          </cell>
          <cell r="I9">
            <v>0.17</v>
          </cell>
          <cell r="J9">
            <v>0.14000000000000001</v>
          </cell>
          <cell r="K9">
            <v>0.11</v>
          </cell>
          <cell r="L9">
            <v>0.1</v>
          </cell>
          <cell r="M9">
            <v>0.17</v>
          </cell>
        </row>
        <row r="10">
          <cell r="B10">
            <v>6</v>
          </cell>
          <cell r="C10">
            <v>0</v>
          </cell>
          <cell r="D10">
            <v>0</v>
          </cell>
          <cell r="E10">
            <v>0</v>
          </cell>
          <cell r="F10">
            <v>0</v>
          </cell>
          <cell r="G10">
            <v>0</v>
          </cell>
          <cell r="H10">
            <v>0.3</v>
          </cell>
          <cell r="I10">
            <v>0.2</v>
          </cell>
          <cell r="J10">
            <v>0.16</v>
          </cell>
          <cell r="K10">
            <v>0.13</v>
          </cell>
          <cell r="L10">
            <v>0.11</v>
          </cell>
          <cell r="M10">
            <v>0.2</v>
          </cell>
        </row>
        <row r="11">
          <cell r="B11">
            <v>7</v>
          </cell>
          <cell r="C11">
            <v>0</v>
          </cell>
          <cell r="D11">
            <v>0</v>
          </cell>
          <cell r="E11">
            <v>0</v>
          </cell>
          <cell r="F11">
            <v>0</v>
          </cell>
          <cell r="G11">
            <v>0</v>
          </cell>
          <cell r="H11">
            <v>0</v>
          </cell>
          <cell r="I11">
            <v>0.25</v>
          </cell>
          <cell r="J11">
            <v>0.18</v>
          </cell>
          <cell r="K11">
            <v>0.15</v>
          </cell>
          <cell r="L11">
            <v>0.12</v>
          </cell>
          <cell r="M11">
            <v>0.25</v>
          </cell>
        </row>
        <row r="12">
          <cell r="B12">
            <v>8</v>
          </cell>
          <cell r="C12">
            <v>0</v>
          </cell>
          <cell r="D12">
            <v>0</v>
          </cell>
          <cell r="E12">
            <v>0</v>
          </cell>
          <cell r="F12">
            <v>0</v>
          </cell>
          <cell r="G12">
            <v>0</v>
          </cell>
          <cell r="H12">
            <v>0</v>
          </cell>
          <cell r="I12">
            <v>0</v>
          </cell>
          <cell r="J12">
            <v>0.2</v>
          </cell>
          <cell r="K12">
            <v>0.17</v>
          </cell>
          <cell r="L12">
            <v>0.13</v>
          </cell>
          <cell r="M12">
            <v>0</v>
          </cell>
        </row>
        <row r="13">
          <cell r="B13">
            <v>9</v>
          </cell>
          <cell r="C13">
            <v>0</v>
          </cell>
          <cell r="D13">
            <v>0</v>
          </cell>
          <cell r="E13">
            <v>0</v>
          </cell>
          <cell r="F13">
            <v>0</v>
          </cell>
          <cell r="G13">
            <v>0</v>
          </cell>
          <cell r="H13">
            <v>0</v>
          </cell>
          <cell r="I13">
            <v>0</v>
          </cell>
          <cell r="J13">
            <v>0</v>
          </cell>
          <cell r="K13">
            <v>0.2</v>
          </cell>
          <cell r="L13">
            <v>0.16</v>
          </cell>
          <cell r="M13">
            <v>0</v>
          </cell>
        </row>
        <row r="14">
          <cell r="B14">
            <v>10</v>
          </cell>
          <cell r="C14">
            <v>0</v>
          </cell>
          <cell r="D14">
            <v>0</v>
          </cell>
          <cell r="E14">
            <v>0</v>
          </cell>
          <cell r="F14">
            <v>0</v>
          </cell>
          <cell r="G14">
            <v>0</v>
          </cell>
          <cell r="H14">
            <v>0</v>
          </cell>
          <cell r="I14">
            <v>0</v>
          </cell>
          <cell r="J14">
            <v>0</v>
          </cell>
          <cell r="K14">
            <v>0</v>
          </cell>
          <cell r="L14">
            <v>0.18</v>
          </cell>
          <cell r="M14">
            <v>0</v>
          </cell>
        </row>
        <row r="15">
          <cell r="B15">
            <v>11</v>
          </cell>
          <cell r="C15">
            <v>0</v>
          </cell>
          <cell r="D15">
            <v>0</v>
          </cell>
          <cell r="E15">
            <v>0</v>
          </cell>
          <cell r="F15">
            <v>0</v>
          </cell>
          <cell r="G15">
            <v>0</v>
          </cell>
          <cell r="H15">
            <v>0</v>
          </cell>
          <cell r="I15">
            <v>0</v>
          </cell>
          <cell r="J15">
            <v>0</v>
          </cell>
          <cell r="K15">
            <v>0</v>
          </cell>
          <cell r="L15">
            <v>0</v>
          </cell>
          <cell r="M15">
            <v>0</v>
          </cell>
        </row>
        <row r="20">
          <cell r="C20">
            <v>0</v>
          </cell>
          <cell r="D20">
            <v>1</v>
          </cell>
          <cell r="E20">
            <v>2</v>
          </cell>
          <cell r="F20">
            <v>3</v>
          </cell>
          <cell r="G20">
            <v>4</v>
          </cell>
          <cell r="H20">
            <v>5</v>
          </cell>
          <cell r="I20">
            <v>6</v>
          </cell>
          <cell r="J20">
            <v>7</v>
          </cell>
          <cell r="K20">
            <v>8</v>
          </cell>
          <cell r="L20">
            <v>9</v>
          </cell>
          <cell r="M20">
            <v>10</v>
          </cell>
        </row>
        <row r="21">
          <cell r="B21">
            <v>1</v>
          </cell>
          <cell r="C21">
            <v>0</v>
          </cell>
          <cell r="D21">
            <v>1</v>
          </cell>
          <cell r="E21">
            <v>0.6</v>
          </cell>
          <cell r="F21">
            <v>0.45</v>
          </cell>
          <cell r="G21">
            <v>0.4</v>
          </cell>
          <cell r="H21">
            <v>0.3</v>
          </cell>
          <cell r="I21">
            <v>0.25</v>
          </cell>
          <cell r="J21">
            <v>0.22</v>
          </cell>
          <cell r="K21">
            <v>0.2</v>
          </cell>
          <cell r="L21">
            <v>0.2</v>
          </cell>
          <cell r="M21">
            <v>0.18</v>
          </cell>
        </row>
        <row r="22">
          <cell r="B22">
            <v>2</v>
          </cell>
          <cell r="C22">
            <v>0</v>
          </cell>
          <cell r="D22">
            <v>0</v>
          </cell>
          <cell r="E22">
            <v>0.4</v>
          </cell>
          <cell r="F22">
            <v>0.35</v>
          </cell>
          <cell r="G22">
            <v>0.3</v>
          </cell>
          <cell r="H22">
            <v>0.2</v>
          </cell>
          <cell r="I22">
            <v>0.22</v>
          </cell>
          <cell r="J22">
            <v>0.2</v>
          </cell>
          <cell r="K22">
            <v>0.18</v>
          </cell>
          <cell r="L22">
            <v>0.18</v>
          </cell>
          <cell r="M22">
            <v>0.16</v>
          </cell>
        </row>
        <row r="23">
          <cell r="B23">
            <v>3</v>
          </cell>
          <cell r="F23">
            <v>0.2</v>
          </cell>
          <cell r="G23">
            <v>0.2</v>
          </cell>
          <cell r="H23">
            <v>0.2</v>
          </cell>
          <cell r="I23">
            <v>0.2</v>
          </cell>
          <cell r="J23">
            <v>0.18</v>
          </cell>
          <cell r="K23">
            <v>0.16</v>
          </cell>
          <cell r="L23">
            <v>0.16</v>
          </cell>
          <cell r="M23">
            <v>0.14000000000000001</v>
          </cell>
        </row>
        <row r="24">
          <cell r="B24">
            <v>4</v>
          </cell>
          <cell r="G24">
            <v>0.1</v>
          </cell>
          <cell r="H24">
            <v>0.15</v>
          </cell>
          <cell r="I24">
            <v>0.15</v>
          </cell>
          <cell r="J24">
            <v>0.16</v>
          </cell>
          <cell r="K24">
            <v>0.14000000000000001</v>
          </cell>
          <cell r="L24">
            <v>0.14000000000000001</v>
          </cell>
          <cell r="M24">
            <v>0.12</v>
          </cell>
        </row>
        <row r="25">
          <cell r="B25">
            <v>5</v>
          </cell>
          <cell r="H25">
            <v>0.15</v>
          </cell>
          <cell r="I25">
            <v>0.1</v>
          </cell>
          <cell r="J25">
            <v>0.1</v>
          </cell>
          <cell r="K25">
            <v>0.12</v>
          </cell>
          <cell r="L25">
            <v>0.12</v>
          </cell>
          <cell r="M25">
            <v>0.1</v>
          </cell>
        </row>
        <row r="26">
          <cell r="B26">
            <v>6</v>
          </cell>
          <cell r="I26">
            <v>0.08</v>
          </cell>
          <cell r="J26">
            <v>0.08</v>
          </cell>
          <cell r="K26">
            <v>0.1</v>
          </cell>
          <cell r="L26">
            <v>0.08</v>
          </cell>
          <cell r="M26">
            <v>0.1</v>
          </cell>
        </row>
        <row r="27">
          <cell r="B27">
            <v>7</v>
          </cell>
          <cell r="J27">
            <v>0.06</v>
          </cell>
          <cell r="K27">
            <v>0.05</v>
          </cell>
          <cell r="L27">
            <v>0.06</v>
          </cell>
          <cell r="M27">
            <v>0.08</v>
          </cell>
        </row>
        <row r="28">
          <cell r="B28">
            <v>8</v>
          </cell>
          <cell r="K28">
            <v>0.05</v>
          </cell>
          <cell r="L28">
            <v>0.04</v>
          </cell>
          <cell r="M28">
            <v>0.06</v>
          </cell>
        </row>
        <row r="29">
          <cell r="B29">
            <v>9</v>
          </cell>
          <cell r="L29">
            <v>0.02</v>
          </cell>
          <cell r="M29">
            <v>0.04</v>
          </cell>
        </row>
        <row r="30">
          <cell r="B30">
            <v>10</v>
          </cell>
          <cell r="M30">
            <v>0.02</v>
          </cell>
        </row>
        <row r="31">
          <cell r="B31">
            <v>11</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stage"/>
      <sheetName val="Sheet1"/>
      <sheetName val="Calculation"/>
      <sheetName val="CONTROL (2)"/>
    </sheetNames>
    <sheetDataSet>
      <sheetData sheetId="0"/>
      <sheetData sheetId="1"/>
      <sheetData sheetId="2"/>
      <sheetData sheetId="3"/>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6 32 01"/>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Common Well Data"/>
      <sheetName val="CT-WS-WL Data"/>
      <sheetName val="Cap Job Data"/>
      <sheetName val="WP&amp;RP Worksheet"/>
      <sheetName val="Element Select"/>
      <sheetName val="element data"/>
      <sheetName val="elastomer data"/>
      <sheetName val="Cap Select"/>
      <sheetName val="cap element data"/>
      <sheetName val="Cap Pins"/>
      <sheetName val="Horcomp"/>
      <sheetName val="horcomp calc"/>
      <sheetName val="Tool Recommendation"/>
      <sheetName val="Quote"/>
      <sheetName val="FO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4">
          <cell r="A14" t="str">
            <v>10</v>
          </cell>
        </row>
      </sheetData>
      <sheetData sheetId="14"/>
      <sheetData sheetId="1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UM DRAWING"/>
      <sheetName val="INPUT"/>
      <sheetName val="CALC"/>
      <sheetName val="QUANTUM%20DRAWING.xls"/>
      <sheetName val="QUANTUM DRAWING.xls"/>
      <sheetName val="\\JKTNT02\EXPLOIT\My Documents\"/>
      <sheetName val="CONTROL (2)"/>
      <sheetName val="SENSITIVITAS"/>
      <sheetName val="PERHITUNGAN  KEEKONOMIAN"/>
      <sheetName val="REKAP"/>
      <sheetName val="EXIST"/>
      <sheetName val="Sheet1"/>
      <sheetName val="166 32 01"/>
      <sheetName val="3-DIV3"/>
      <sheetName val="WIP Explanation - Detail"/>
      <sheetName val="Volumes"/>
    </sheetNames>
    <definedNames>
      <definedName name="draw_blank"/>
      <definedName name="draw_bottom"/>
      <definedName name="draw_liner1"/>
      <definedName name="draw_liner2"/>
      <definedName name="draw_misc"/>
      <definedName name="draw_production1"/>
      <definedName name="draw_production2"/>
      <definedName name="draw_quantum_gp"/>
      <definedName name="draw_screen"/>
      <definedName name="draw_shearsub"/>
      <definedName name="text_512300"/>
      <definedName name="text_5x2688"/>
      <definedName name="text_7325"/>
      <definedName name="text_7400"/>
      <definedName name="text_758325"/>
      <definedName name="text_758400"/>
      <definedName name="text_958475_1"/>
      <definedName name="text_958475_2"/>
      <definedName name="text_958600_1"/>
      <definedName name="text_958600_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UM DRAWING"/>
      <sheetName val="INPUT"/>
      <sheetName val="CALC"/>
      <sheetName val="QUANTUM%20DRAWING.xls"/>
      <sheetName val="QUANTUM DRAWING.xls"/>
      <sheetName val="\\JKTNT02\EXPLOIT\My Documents\"/>
      <sheetName val="CONTROL (2)"/>
      <sheetName val="SENSITIVITAS"/>
      <sheetName val="PERHITUNGAN  KEEKONOMIAN"/>
      <sheetName val="REKAP"/>
      <sheetName val="EXIST"/>
      <sheetName val="Sheet1"/>
      <sheetName val="166 32 01"/>
      <sheetName val="3-DIV3"/>
      <sheetName val="WIP Explanation - Detail"/>
      <sheetName val="Volumes"/>
    </sheetNames>
    <definedNames>
      <definedName name="draw_blank"/>
      <definedName name="draw_bottom"/>
      <definedName name="draw_liner1"/>
      <definedName name="draw_liner2"/>
      <definedName name="draw_misc"/>
      <definedName name="draw_production1"/>
      <definedName name="draw_production2"/>
      <definedName name="draw_quantum_gp"/>
      <definedName name="draw_screen"/>
      <definedName name="draw_shearsub"/>
      <definedName name="text_512300"/>
      <definedName name="text_5x2688"/>
      <definedName name="text_7325"/>
      <definedName name="text_7400"/>
      <definedName name="text_758325"/>
      <definedName name="text_758400"/>
      <definedName name="text_958475_1"/>
      <definedName name="text_958475_2"/>
      <definedName name="text_958600_1"/>
      <definedName name="text_958600_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ed breakdown"/>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aya bulanan"/>
      <sheetName val="Biaya Transport "/>
      <sheetName val="Biaya Survey1"/>
      <sheetName val="Biaya Instalasi1"/>
      <sheetName val="Penawaran OTC (2)"/>
      <sheetName val="spek router"/>
      <sheetName val="pembanding"/>
      <sheetName val="Sk61"/>
    </sheetNames>
    <sheetDataSet>
      <sheetData sheetId="0"/>
      <sheetData sheetId="1"/>
      <sheetData sheetId="2"/>
      <sheetData sheetId="3"/>
      <sheetData sheetId="4"/>
      <sheetData sheetId="5"/>
      <sheetData sheetId="6"/>
      <sheetData sheetId="7"/>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aya bulanan"/>
      <sheetName val="Biaya Transport "/>
      <sheetName val="Biaya Survey1"/>
      <sheetName val="Biaya Instalasi1"/>
      <sheetName val="Penawaran OTC (2)"/>
      <sheetName val="spek router"/>
      <sheetName val="pembanding"/>
      <sheetName val="Sk61"/>
    </sheetNames>
    <sheetDataSet>
      <sheetData sheetId="0"/>
      <sheetData sheetId="1"/>
      <sheetData sheetId="2"/>
      <sheetData sheetId="3"/>
      <sheetData sheetId="4"/>
      <sheetData sheetId="5"/>
      <sheetData sheetId="6"/>
      <sheetData sheetId="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l Plan 1"/>
      <sheetName val="actual"/>
      <sheetName val="diagram"/>
      <sheetName val="36&quot;"/>
      <sheetName val="26&quot;"/>
      <sheetName val="17 12&quot;"/>
      <sheetName val="12 14&quot;"/>
      <sheetName val="8 12&quot;"/>
      <sheetName val="compl"/>
      <sheetName val="DOH(SGT+BNY+SRG)"/>
      <sheetName val="DOH"/>
      <sheetName val="DATA CHART"/>
      <sheetName val="BUDGET"/>
      <sheetName val="VAT out"/>
      <sheetName val="Sheet5"/>
      <sheetName val="Page 1"/>
      <sheetName val="Struktur Gas"/>
      <sheetName val="F8.5-OWN"/>
      <sheetName val="Account"/>
      <sheetName val="Projects"/>
      <sheetName val="JOB_Terms"/>
      <sheetName val="Assumption"/>
      <sheetName val="Daily"/>
      <sheetName val="G.PEP"/>
      <sheetName val="G.Ast1"/>
      <sheetName val="Well_Plan_1"/>
      <sheetName val="17_12&quot;"/>
      <sheetName val="12_14&quot;"/>
      <sheetName val="8_12&quot;"/>
      <sheetName val="DATA_CHART"/>
      <sheetName val="VAT_out"/>
      <sheetName val="SUM"/>
      <sheetName val="Tool Recommendation"/>
      <sheetName val="HARGA SATUAN"/>
      <sheetName val="DATA"/>
      <sheetName val="SHELL_BOTTOM"/>
      <sheetName val="LAPISAN a7"/>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Peralatan"/>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Peralatan"/>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b Site Checklist"/>
      <sheetName val="JSA"/>
      <sheetName val="Schematic"/>
      <sheetName val="Pull list"/>
      <sheetName val=" Run list  "/>
      <sheetName val="Tally"/>
      <sheetName val="Equipment Used"/>
      <sheetName val="Job Log"/>
      <sheetName val="Spaceout"/>
      <sheetName val="CPS EJCS-KPI"/>
      <sheetName val="CPI-JLS"/>
    </sheetNames>
    <sheetDataSet>
      <sheetData sheetId="0" refreshError="1"/>
      <sheetData sheetId="1" refreshError="1"/>
      <sheetData sheetId="2" refreshError="1"/>
      <sheetData sheetId="3" refreshError="1"/>
      <sheetData sheetId="4" refreshError="1"/>
      <sheetData sheetId="5" refreshError="1">
        <row r="247">
          <cell r="A247">
            <v>1</v>
          </cell>
          <cell r="B247">
            <v>31.31</v>
          </cell>
        </row>
        <row r="248">
          <cell r="A248">
            <v>2</v>
          </cell>
          <cell r="B248">
            <v>31.2</v>
          </cell>
        </row>
        <row r="249">
          <cell r="A249">
            <v>3</v>
          </cell>
          <cell r="B249">
            <v>31.44</v>
          </cell>
        </row>
        <row r="250">
          <cell r="A250">
            <v>4</v>
          </cell>
          <cell r="B250">
            <v>31.28</v>
          </cell>
        </row>
        <row r="251">
          <cell r="A251">
            <v>5</v>
          </cell>
          <cell r="B251">
            <v>31.28</v>
          </cell>
        </row>
        <row r="252">
          <cell r="A252">
            <v>6</v>
          </cell>
          <cell r="B252">
            <v>31.29</v>
          </cell>
        </row>
        <row r="253">
          <cell r="A253">
            <v>7</v>
          </cell>
          <cell r="B253">
            <v>31.43</v>
          </cell>
        </row>
        <row r="254">
          <cell r="A254">
            <v>8</v>
          </cell>
          <cell r="B254">
            <v>31.2</v>
          </cell>
        </row>
        <row r="255">
          <cell r="A255">
            <v>9</v>
          </cell>
          <cell r="B255">
            <v>31.35</v>
          </cell>
        </row>
        <row r="256">
          <cell r="A256">
            <v>10</v>
          </cell>
          <cell r="B256">
            <v>27.96</v>
          </cell>
        </row>
        <row r="257">
          <cell r="A257">
            <v>11</v>
          </cell>
          <cell r="B257">
            <v>31.39</v>
          </cell>
        </row>
        <row r="258">
          <cell r="A258">
            <v>12</v>
          </cell>
          <cell r="B258">
            <v>31.2</v>
          </cell>
        </row>
        <row r="259">
          <cell r="A259">
            <v>13</v>
          </cell>
          <cell r="B259">
            <v>31.38</v>
          </cell>
        </row>
        <row r="260">
          <cell r="A260">
            <v>14</v>
          </cell>
          <cell r="B260">
            <v>31.2</v>
          </cell>
        </row>
        <row r="261">
          <cell r="A261">
            <v>15</v>
          </cell>
          <cell r="B261">
            <v>30.97</v>
          </cell>
        </row>
        <row r="262">
          <cell r="A262">
            <v>16</v>
          </cell>
          <cell r="B262">
            <v>31.28</v>
          </cell>
        </row>
        <row r="263">
          <cell r="A263">
            <v>17</v>
          </cell>
          <cell r="B263">
            <v>31.26</v>
          </cell>
        </row>
        <row r="264">
          <cell r="A264">
            <v>18</v>
          </cell>
          <cell r="B264">
            <v>31.35</v>
          </cell>
        </row>
        <row r="265">
          <cell r="A265">
            <v>19</v>
          </cell>
          <cell r="B265">
            <v>31.32</v>
          </cell>
        </row>
        <row r="266">
          <cell r="A266">
            <v>20</v>
          </cell>
          <cell r="B266">
            <v>31.36</v>
          </cell>
        </row>
        <row r="267">
          <cell r="A267">
            <v>21</v>
          </cell>
          <cell r="B267">
            <v>31.34</v>
          </cell>
        </row>
        <row r="268">
          <cell r="A268">
            <v>22</v>
          </cell>
          <cell r="B268">
            <v>31.35</v>
          </cell>
        </row>
        <row r="269">
          <cell r="A269">
            <v>23</v>
          </cell>
          <cell r="B269">
            <v>31.13</v>
          </cell>
        </row>
        <row r="270">
          <cell r="A270">
            <v>24</v>
          </cell>
          <cell r="B270">
            <v>31.2</v>
          </cell>
        </row>
        <row r="271">
          <cell r="A271">
            <v>25</v>
          </cell>
          <cell r="B271">
            <v>31.32</v>
          </cell>
        </row>
        <row r="272">
          <cell r="A272">
            <v>26</v>
          </cell>
          <cell r="B272">
            <v>31.21</v>
          </cell>
        </row>
        <row r="273">
          <cell r="A273">
            <v>27</v>
          </cell>
          <cell r="B273">
            <v>31.47</v>
          </cell>
        </row>
        <row r="274">
          <cell r="A274">
            <v>28</v>
          </cell>
          <cell r="B274">
            <v>31.36</v>
          </cell>
        </row>
        <row r="275">
          <cell r="A275">
            <v>29</v>
          </cell>
          <cell r="B275">
            <v>31.36</v>
          </cell>
        </row>
        <row r="276">
          <cell r="A276">
            <v>30</v>
          </cell>
          <cell r="B276">
            <v>31.34</v>
          </cell>
        </row>
        <row r="277">
          <cell r="A277">
            <v>31</v>
          </cell>
          <cell r="B277">
            <v>31.29</v>
          </cell>
        </row>
        <row r="278">
          <cell r="A278">
            <v>32</v>
          </cell>
          <cell r="B278">
            <v>31.26</v>
          </cell>
        </row>
        <row r="279">
          <cell r="A279">
            <v>33</v>
          </cell>
          <cell r="B279">
            <v>31.22</v>
          </cell>
        </row>
        <row r="280">
          <cell r="A280">
            <v>34</v>
          </cell>
          <cell r="B280">
            <v>31.34</v>
          </cell>
        </row>
        <row r="281">
          <cell r="A281">
            <v>35</v>
          </cell>
          <cell r="B281">
            <v>31.31</v>
          </cell>
        </row>
        <row r="282">
          <cell r="A282">
            <v>36</v>
          </cell>
          <cell r="B282">
            <v>31.37</v>
          </cell>
        </row>
        <row r="283">
          <cell r="A283">
            <v>37</v>
          </cell>
          <cell r="B283">
            <v>31.26</v>
          </cell>
        </row>
        <row r="284">
          <cell r="A284">
            <v>38</v>
          </cell>
          <cell r="B284">
            <v>31.42</v>
          </cell>
        </row>
        <row r="285">
          <cell r="A285">
            <v>39</v>
          </cell>
          <cell r="B285">
            <v>31.38</v>
          </cell>
        </row>
        <row r="286">
          <cell r="A286">
            <v>40</v>
          </cell>
          <cell r="B286">
            <v>31.28</v>
          </cell>
        </row>
        <row r="287">
          <cell r="A287">
            <v>41</v>
          </cell>
          <cell r="B287">
            <v>31.2</v>
          </cell>
        </row>
        <row r="288">
          <cell r="A288">
            <v>42</v>
          </cell>
          <cell r="B288">
            <v>31.3</v>
          </cell>
        </row>
        <row r="289">
          <cell r="A289">
            <v>43</v>
          </cell>
          <cell r="B289">
            <v>30.28</v>
          </cell>
        </row>
        <row r="290">
          <cell r="A290">
            <v>44</v>
          </cell>
          <cell r="B290">
            <v>31.38</v>
          </cell>
        </row>
        <row r="291">
          <cell r="A291">
            <v>45</v>
          </cell>
          <cell r="B291">
            <v>31.34</v>
          </cell>
        </row>
        <row r="292">
          <cell r="A292">
            <v>46</v>
          </cell>
          <cell r="B292">
            <v>31.37</v>
          </cell>
        </row>
        <row r="293">
          <cell r="A293">
            <v>47</v>
          </cell>
          <cell r="B293">
            <v>31.2</v>
          </cell>
        </row>
        <row r="294">
          <cell r="A294">
            <v>48</v>
          </cell>
          <cell r="B294">
            <v>30.8</v>
          </cell>
        </row>
        <row r="295">
          <cell r="A295">
            <v>49</v>
          </cell>
          <cell r="B295">
            <v>31.23</v>
          </cell>
        </row>
        <row r="296">
          <cell r="A296">
            <v>50</v>
          </cell>
          <cell r="B296">
            <v>31.28</v>
          </cell>
        </row>
        <row r="297">
          <cell r="A297">
            <v>51</v>
          </cell>
          <cell r="B297">
            <v>31.31</v>
          </cell>
        </row>
        <row r="298">
          <cell r="A298">
            <v>52</v>
          </cell>
          <cell r="B298">
            <v>31.21</v>
          </cell>
        </row>
        <row r="299">
          <cell r="A299">
            <v>53</v>
          </cell>
          <cell r="B299">
            <v>31.4</v>
          </cell>
        </row>
        <row r="300">
          <cell r="A300">
            <v>54</v>
          </cell>
          <cell r="B300">
            <v>31.23</v>
          </cell>
        </row>
        <row r="301">
          <cell r="A301">
            <v>55</v>
          </cell>
          <cell r="B301">
            <v>31.44</v>
          </cell>
        </row>
        <row r="302">
          <cell r="A302">
            <v>56</v>
          </cell>
          <cell r="B302">
            <v>31.34</v>
          </cell>
        </row>
        <row r="303">
          <cell r="A303">
            <v>57</v>
          </cell>
          <cell r="B303">
            <v>31.1</v>
          </cell>
        </row>
        <row r="304">
          <cell r="A304">
            <v>58</v>
          </cell>
          <cell r="B304">
            <v>31.42</v>
          </cell>
        </row>
        <row r="305">
          <cell r="A305">
            <v>59</v>
          </cell>
          <cell r="B305">
            <v>31.19</v>
          </cell>
        </row>
        <row r="306">
          <cell r="A306">
            <v>60</v>
          </cell>
          <cell r="B306">
            <v>31.5</v>
          </cell>
        </row>
        <row r="307">
          <cell r="A307">
            <v>61</v>
          </cell>
          <cell r="B307">
            <v>31.17</v>
          </cell>
        </row>
        <row r="308">
          <cell r="A308">
            <v>62</v>
          </cell>
          <cell r="B308">
            <v>31.5</v>
          </cell>
        </row>
        <row r="309">
          <cell r="A309">
            <v>63</v>
          </cell>
          <cell r="B309">
            <v>31.25</v>
          </cell>
        </row>
        <row r="310">
          <cell r="A310">
            <v>64</v>
          </cell>
          <cell r="B310">
            <v>31.15</v>
          </cell>
        </row>
        <row r="311">
          <cell r="A311">
            <v>65</v>
          </cell>
          <cell r="B311">
            <v>31.38</v>
          </cell>
        </row>
        <row r="312">
          <cell r="A312">
            <v>66</v>
          </cell>
          <cell r="B312">
            <v>31.3</v>
          </cell>
        </row>
        <row r="313">
          <cell r="A313">
            <v>67</v>
          </cell>
          <cell r="B313">
            <v>31.44</v>
          </cell>
        </row>
        <row r="314">
          <cell r="A314">
            <v>68</v>
          </cell>
          <cell r="B314">
            <v>31.4</v>
          </cell>
        </row>
        <row r="315">
          <cell r="A315">
            <v>69</v>
          </cell>
          <cell r="B315">
            <v>31.18</v>
          </cell>
        </row>
        <row r="316">
          <cell r="A316">
            <v>70</v>
          </cell>
          <cell r="B316">
            <v>31.4</v>
          </cell>
        </row>
        <row r="317">
          <cell r="A317">
            <v>71</v>
          </cell>
          <cell r="B317">
            <v>31.16</v>
          </cell>
        </row>
        <row r="318">
          <cell r="A318">
            <v>72</v>
          </cell>
          <cell r="B318">
            <v>31.41</v>
          </cell>
        </row>
        <row r="319">
          <cell r="A319">
            <v>73</v>
          </cell>
          <cell r="B319">
            <v>31.35</v>
          </cell>
        </row>
        <row r="320">
          <cell r="A320">
            <v>74</v>
          </cell>
          <cell r="B320">
            <v>31.42</v>
          </cell>
        </row>
        <row r="321">
          <cell r="A321">
            <v>75</v>
          </cell>
          <cell r="B321">
            <v>31.47</v>
          </cell>
        </row>
        <row r="322">
          <cell r="A322">
            <v>76</v>
          </cell>
          <cell r="B322">
            <v>31.34</v>
          </cell>
        </row>
        <row r="323">
          <cell r="A323">
            <v>77</v>
          </cell>
          <cell r="B323">
            <v>31.23</v>
          </cell>
        </row>
        <row r="324">
          <cell r="A324">
            <v>78</v>
          </cell>
          <cell r="B324">
            <v>30.88</v>
          </cell>
        </row>
        <row r="325">
          <cell r="A325">
            <v>79</v>
          </cell>
          <cell r="B325">
            <v>31.33</v>
          </cell>
        </row>
        <row r="326">
          <cell r="A326">
            <v>80</v>
          </cell>
          <cell r="B326">
            <v>31.35</v>
          </cell>
        </row>
        <row r="327">
          <cell r="A327">
            <v>81</v>
          </cell>
          <cell r="B327">
            <v>31.4</v>
          </cell>
        </row>
        <row r="328">
          <cell r="A328">
            <v>82</v>
          </cell>
          <cell r="B328">
            <v>31.1</v>
          </cell>
        </row>
        <row r="329">
          <cell r="A329">
            <v>83</v>
          </cell>
          <cell r="B329">
            <v>31.32</v>
          </cell>
        </row>
        <row r="330">
          <cell r="A330">
            <v>84</v>
          </cell>
          <cell r="B330">
            <v>31.31</v>
          </cell>
        </row>
        <row r="331">
          <cell r="A331">
            <v>85</v>
          </cell>
          <cell r="B331">
            <v>31.27</v>
          </cell>
        </row>
        <row r="332">
          <cell r="A332">
            <v>86</v>
          </cell>
          <cell r="B332">
            <v>31.35</v>
          </cell>
        </row>
        <row r="333">
          <cell r="A333">
            <v>87</v>
          </cell>
          <cell r="B333">
            <v>31.24</v>
          </cell>
        </row>
        <row r="334">
          <cell r="A334">
            <v>88</v>
          </cell>
          <cell r="B334">
            <v>31.18</v>
          </cell>
        </row>
        <row r="335">
          <cell r="A335">
            <v>89</v>
          </cell>
          <cell r="B335">
            <v>31.23</v>
          </cell>
        </row>
        <row r="336">
          <cell r="A336">
            <v>90</v>
          </cell>
          <cell r="B336">
            <v>31.43</v>
          </cell>
        </row>
        <row r="337">
          <cell r="A337">
            <v>91</v>
          </cell>
          <cell r="B337">
            <v>31.19</v>
          </cell>
        </row>
        <row r="338">
          <cell r="A338">
            <v>92</v>
          </cell>
          <cell r="B338">
            <v>31.16</v>
          </cell>
        </row>
        <row r="339">
          <cell r="A339">
            <v>93</v>
          </cell>
          <cell r="B339">
            <v>31.43</v>
          </cell>
        </row>
        <row r="340">
          <cell r="A340">
            <v>94</v>
          </cell>
          <cell r="B340">
            <v>31.25</v>
          </cell>
        </row>
        <row r="341">
          <cell r="A341">
            <v>95</v>
          </cell>
          <cell r="B341">
            <v>31.18</v>
          </cell>
        </row>
        <row r="342">
          <cell r="A342">
            <v>96</v>
          </cell>
          <cell r="B342">
            <v>31.35</v>
          </cell>
        </row>
        <row r="343">
          <cell r="A343">
            <v>97</v>
          </cell>
          <cell r="B343">
            <v>31.3</v>
          </cell>
        </row>
        <row r="344">
          <cell r="A344">
            <v>98</v>
          </cell>
          <cell r="B344">
            <v>31.37</v>
          </cell>
        </row>
        <row r="345">
          <cell r="A345">
            <v>99</v>
          </cell>
          <cell r="B345">
            <v>31.36</v>
          </cell>
        </row>
        <row r="346">
          <cell r="A346">
            <v>100</v>
          </cell>
          <cell r="B346">
            <v>31.37</v>
          </cell>
        </row>
        <row r="347">
          <cell r="A347">
            <v>101</v>
          </cell>
          <cell r="B347">
            <v>31.39</v>
          </cell>
        </row>
        <row r="348">
          <cell r="A348">
            <v>102</v>
          </cell>
          <cell r="B348">
            <v>31.16</v>
          </cell>
        </row>
        <row r="349">
          <cell r="A349">
            <v>103</v>
          </cell>
          <cell r="B349">
            <v>31.41</v>
          </cell>
        </row>
        <row r="350">
          <cell r="A350">
            <v>104</v>
          </cell>
          <cell r="B350">
            <v>31.23</v>
          </cell>
        </row>
        <row r="351">
          <cell r="A351">
            <v>105</v>
          </cell>
          <cell r="B351">
            <v>31.34</v>
          </cell>
        </row>
        <row r="352">
          <cell r="A352">
            <v>106</v>
          </cell>
          <cell r="B352">
            <v>31.23</v>
          </cell>
        </row>
        <row r="353">
          <cell r="A353">
            <v>107</v>
          </cell>
          <cell r="B353">
            <v>31.37</v>
          </cell>
        </row>
        <row r="354">
          <cell r="A354">
            <v>108</v>
          </cell>
          <cell r="B354">
            <v>31.35</v>
          </cell>
        </row>
        <row r="355">
          <cell r="A355">
            <v>109</v>
          </cell>
          <cell r="B355">
            <v>31.37</v>
          </cell>
        </row>
        <row r="356">
          <cell r="A356">
            <v>110</v>
          </cell>
          <cell r="B356">
            <v>31.22</v>
          </cell>
        </row>
        <row r="357">
          <cell r="A357">
            <v>111</v>
          </cell>
          <cell r="B357">
            <v>31.29</v>
          </cell>
        </row>
        <row r="358">
          <cell r="A358">
            <v>112</v>
          </cell>
          <cell r="B358">
            <v>31.26</v>
          </cell>
        </row>
        <row r="359">
          <cell r="A359">
            <v>113</v>
          </cell>
          <cell r="B359">
            <v>31.39</v>
          </cell>
        </row>
        <row r="360">
          <cell r="A360">
            <v>114</v>
          </cell>
          <cell r="B360">
            <v>31.41</v>
          </cell>
        </row>
        <row r="361">
          <cell r="A361">
            <v>115</v>
          </cell>
          <cell r="B361">
            <v>31.41</v>
          </cell>
        </row>
        <row r="362">
          <cell r="A362">
            <v>116</v>
          </cell>
          <cell r="B362">
            <v>31.22</v>
          </cell>
        </row>
        <row r="363">
          <cell r="A363">
            <v>117</v>
          </cell>
          <cell r="B363">
            <v>31.46</v>
          </cell>
        </row>
        <row r="364">
          <cell r="A364">
            <v>118</v>
          </cell>
          <cell r="B364">
            <v>31.33</v>
          </cell>
        </row>
        <row r="365">
          <cell r="A365">
            <v>119</v>
          </cell>
          <cell r="B365">
            <v>31.4</v>
          </cell>
        </row>
        <row r="366">
          <cell r="A366">
            <v>120</v>
          </cell>
          <cell r="B366">
            <v>31.22</v>
          </cell>
        </row>
        <row r="367">
          <cell r="A367">
            <v>121</v>
          </cell>
          <cell r="B367">
            <v>31.83</v>
          </cell>
        </row>
        <row r="368">
          <cell r="A368">
            <v>122</v>
          </cell>
          <cell r="B368">
            <v>31.2</v>
          </cell>
        </row>
        <row r="369">
          <cell r="A369">
            <v>123</v>
          </cell>
          <cell r="B369">
            <v>31.46</v>
          </cell>
        </row>
        <row r="370">
          <cell r="A370">
            <v>124</v>
          </cell>
          <cell r="B370">
            <v>31.25</v>
          </cell>
        </row>
        <row r="371">
          <cell r="A371">
            <v>125</v>
          </cell>
          <cell r="B371">
            <v>31.36</v>
          </cell>
        </row>
        <row r="372">
          <cell r="A372">
            <v>126</v>
          </cell>
          <cell r="B372">
            <v>31.39</v>
          </cell>
        </row>
        <row r="373">
          <cell r="A373">
            <v>127</v>
          </cell>
          <cell r="B373">
            <v>31.07</v>
          </cell>
        </row>
        <row r="374">
          <cell r="A374">
            <v>128</v>
          </cell>
          <cell r="B374">
            <v>31.43</v>
          </cell>
        </row>
        <row r="375">
          <cell r="A375">
            <v>129</v>
          </cell>
          <cell r="B375">
            <v>31.39</v>
          </cell>
        </row>
        <row r="376">
          <cell r="A376">
            <v>130</v>
          </cell>
          <cell r="B376">
            <v>31.06</v>
          </cell>
        </row>
        <row r="377">
          <cell r="A377">
            <v>131</v>
          </cell>
          <cell r="B377">
            <v>31.34</v>
          </cell>
        </row>
        <row r="378">
          <cell r="A378">
            <v>132</v>
          </cell>
          <cell r="B378">
            <v>31.28</v>
          </cell>
        </row>
        <row r="379">
          <cell r="A379">
            <v>133</v>
          </cell>
          <cell r="B379">
            <v>31.4</v>
          </cell>
        </row>
        <row r="380">
          <cell r="A380">
            <v>134</v>
          </cell>
          <cell r="B380">
            <v>31.33</v>
          </cell>
        </row>
        <row r="381">
          <cell r="A381">
            <v>135</v>
          </cell>
          <cell r="B381">
            <v>31.38</v>
          </cell>
        </row>
        <row r="382">
          <cell r="A382">
            <v>136</v>
          </cell>
          <cell r="B382">
            <v>31.45</v>
          </cell>
        </row>
        <row r="383">
          <cell r="A383">
            <v>137</v>
          </cell>
          <cell r="B383">
            <v>31.13</v>
          </cell>
        </row>
        <row r="384">
          <cell r="A384">
            <v>138</v>
          </cell>
          <cell r="B384">
            <v>31.47</v>
          </cell>
        </row>
        <row r="385">
          <cell r="A385">
            <v>139</v>
          </cell>
          <cell r="B385">
            <v>30.52</v>
          </cell>
        </row>
        <row r="386">
          <cell r="A386">
            <v>140</v>
          </cell>
          <cell r="B386">
            <v>31.38</v>
          </cell>
        </row>
        <row r="387">
          <cell r="A387">
            <v>141</v>
          </cell>
          <cell r="B387">
            <v>31.28</v>
          </cell>
        </row>
        <row r="388">
          <cell r="A388">
            <v>142</v>
          </cell>
          <cell r="B388">
            <v>31.29</v>
          </cell>
        </row>
        <row r="389">
          <cell r="A389">
            <v>143</v>
          </cell>
          <cell r="B389">
            <v>31.47</v>
          </cell>
        </row>
        <row r="390">
          <cell r="A390">
            <v>144</v>
          </cell>
          <cell r="B390">
            <v>30.82</v>
          </cell>
        </row>
        <row r="391">
          <cell r="A391">
            <v>145</v>
          </cell>
          <cell r="B391">
            <v>31.36</v>
          </cell>
        </row>
        <row r="392">
          <cell r="A392">
            <v>146</v>
          </cell>
          <cell r="B392">
            <v>31.47</v>
          </cell>
        </row>
        <row r="393">
          <cell r="A393">
            <v>147</v>
          </cell>
          <cell r="B393">
            <v>31.5</v>
          </cell>
        </row>
        <row r="394">
          <cell r="A394">
            <v>148</v>
          </cell>
          <cell r="B394">
            <v>31.43</v>
          </cell>
        </row>
        <row r="395">
          <cell r="A395">
            <v>149</v>
          </cell>
          <cell r="B395">
            <v>31.33</v>
          </cell>
        </row>
        <row r="396">
          <cell r="A396">
            <v>150</v>
          </cell>
          <cell r="B396">
            <v>31.33</v>
          </cell>
        </row>
        <row r="397">
          <cell r="A397">
            <v>151</v>
          </cell>
          <cell r="B397">
            <v>30.6</v>
          </cell>
        </row>
        <row r="398">
          <cell r="A398">
            <v>152</v>
          </cell>
          <cell r="B398">
            <v>31.35</v>
          </cell>
        </row>
        <row r="399">
          <cell r="A399">
            <v>153</v>
          </cell>
          <cell r="B399">
            <v>31.37</v>
          </cell>
        </row>
        <row r="400">
          <cell r="A400">
            <v>154</v>
          </cell>
          <cell r="B400">
            <v>31.3</v>
          </cell>
        </row>
        <row r="401">
          <cell r="A401">
            <v>155</v>
          </cell>
          <cell r="B401">
            <v>31.38</v>
          </cell>
        </row>
        <row r="402">
          <cell r="A402">
            <v>156</v>
          </cell>
          <cell r="B402">
            <v>31.46</v>
          </cell>
        </row>
        <row r="403">
          <cell r="A403">
            <v>157</v>
          </cell>
          <cell r="B403">
            <v>31.28</v>
          </cell>
        </row>
        <row r="404">
          <cell r="A404">
            <v>158</v>
          </cell>
          <cell r="B404">
            <v>31.49</v>
          </cell>
        </row>
        <row r="405">
          <cell r="A405">
            <v>159</v>
          </cell>
          <cell r="B405">
            <v>31.45</v>
          </cell>
        </row>
        <row r="406">
          <cell r="A406">
            <v>160</v>
          </cell>
          <cell r="B406">
            <v>31.24</v>
          </cell>
        </row>
        <row r="407">
          <cell r="A407">
            <v>161</v>
          </cell>
          <cell r="B407">
            <v>31.36</v>
          </cell>
        </row>
        <row r="408">
          <cell r="A408">
            <v>162</v>
          </cell>
          <cell r="B408">
            <v>31.44</v>
          </cell>
        </row>
        <row r="409">
          <cell r="A409">
            <v>163</v>
          </cell>
          <cell r="B409">
            <v>31.39</v>
          </cell>
        </row>
        <row r="410">
          <cell r="A410">
            <v>164</v>
          </cell>
          <cell r="B410">
            <v>31.45</v>
          </cell>
        </row>
        <row r="411">
          <cell r="A411">
            <v>165</v>
          </cell>
          <cell r="B411">
            <v>31.2</v>
          </cell>
        </row>
        <row r="412">
          <cell r="A412">
            <v>166</v>
          </cell>
          <cell r="B412">
            <v>31.43</v>
          </cell>
        </row>
        <row r="413">
          <cell r="A413">
            <v>167</v>
          </cell>
          <cell r="B413">
            <v>31.44</v>
          </cell>
        </row>
        <row r="414">
          <cell r="A414">
            <v>168</v>
          </cell>
          <cell r="B414">
            <v>31.45</v>
          </cell>
        </row>
        <row r="415">
          <cell r="A415">
            <v>169</v>
          </cell>
          <cell r="B415">
            <v>31.21</v>
          </cell>
        </row>
        <row r="416">
          <cell r="A416">
            <v>170</v>
          </cell>
          <cell r="B416">
            <v>31.37</v>
          </cell>
        </row>
        <row r="417">
          <cell r="A417">
            <v>171</v>
          </cell>
          <cell r="B417">
            <v>31.31</v>
          </cell>
        </row>
        <row r="418">
          <cell r="A418">
            <v>172</v>
          </cell>
          <cell r="B418">
            <v>31.51</v>
          </cell>
        </row>
        <row r="419">
          <cell r="A419">
            <v>173</v>
          </cell>
          <cell r="B419">
            <v>31.21</v>
          </cell>
        </row>
        <row r="420">
          <cell r="A420">
            <v>174</v>
          </cell>
          <cell r="B420">
            <v>31.25</v>
          </cell>
        </row>
        <row r="421">
          <cell r="A421">
            <v>175</v>
          </cell>
          <cell r="B421">
            <v>31.23</v>
          </cell>
        </row>
        <row r="422">
          <cell r="A422">
            <v>176</v>
          </cell>
          <cell r="B422">
            <v>31.4</v>
          </cell>
        </row>
        <row r="423">
          <cell r="A423">
            <v>177</v>
          </cell>
          <cell r="B423">
            <v>31.35</v>
          </cell>
        </row>
        <row r="424">
          <cell r="A424">
            <v>178</v>
          </cell>
          <cell r="B424">
            <v>31.42</v>
          </cell>
        </row>
        <row r="425">
          <cell r="A425">
            <v>179</v>
          </cell>
          <cell r="B425">
            <v>31.42</v>
          </cell>
        </row>
        <row r="426">
          <cell r="A426">
            <v>180</v>
          </cell>
          <cell r="B426">
            <v>31.42</v>
          </cell>
        </row>
        <row r="427">
          <cell r="A427">
            <v>181</v>
          </cell>
          <cell r="B427">
            <v>31.18</v>
          </cell>
        </row>
        <row r="428">
          <cell r="A428">
            <v>182</v>
          </cell>
          <cell r="B428">
            <v>31.28</v>
          </cell>
        </row>
        <row r="429">
          <cell r="A429">
            <v>183</v>
          </cell>
          <cell r="B429">
            <v>31.28</v>
          </cell>
        </row>
        <row r="430">
          <cell r="A430">
            <v>184</v>
          </cell>
          <cell r="B430">
            <v>31.37</v>
          </cell>
        </row>
        <row r="431">
          <cell r="A431">
            <v>185</v>
          </cell>
          <cell r="B431">
            <v>31.19</v>
          </cell>
        </row>
        <row r="432">
          <cell r="A432">
            <v>186</v>
          </cell>
          <cell r="B432">
            <v>31.49</v>
          </cell>
        </row>
        <row r="433">
          <cell r="A433">
            <v>187</v>
          </cell>
          <cell r="B433">
            <v>31.39</v>
          </cell>
        </row>
        <row r="434">
          <cell r="A434">
            <v>188</v>
          </cell>
          <cell r="B434">
            <v>31.36</v>
          </cell>
        </row>
        <row r="435">
          <cell r="A435">
            <v>189</v>
          </cell>
          <cell r="B435">
            <v>31.3</v>
          </cell>
        </row>
        <row r="436">
          <cell r="A436">
            <v>190</v>
          </cell>
          <cell r="B436">
            <v>31.33</v>
          </cell>
        </row>
        <row r="437">
          <cell r="A437">
            <v>191</v>
          </cell>
          <cell r="B437">
            <v>31.28</v>
          </cell>
        </row>
        <row r="438">
          <cell r="A438">
            <v>192</v>
          </cell>
          <cell r="B438">
            <v>31.44</v>
          </cell>
        </row>
        <row r="439">
          <cell r="A439">
            <v>193</v>
          </cell>
          <cell r="B439">
            <v>31.32</v>
          </cell>
        </row>
        <row r="440">
          <cell r="A440">
            <v>194</v>
          </cell>
          <cell r="B440">
            <v>30.38</v>
          </cell>
        </row>
        <row r="441">
          <cell r="A441">
            <v>195</v>
          </cell>
          <cell r="B441">
            <v>31.33</v>
          </cell>
        </row>
        <row r="442">
          <cell r="A442">
            <v>196</v>
          </cell>
          <cell r="B442">
            <v>31.48</v>
          </cell>
        </row>
        <row r="443">
          <cell r="A443">
            <v>197</v>
          </cell>
          <cell r="B443">
            <v>31.32</v>
          </cell>
        </row>
        <row r="444">
          <cell r="A444">
            <v>198</v>
          </cell>
          <cell r="B444">
            <v>31.43</v>
          </cell>
        </row>
        <row r="445">
          <cell r="A445">
            <v>199</v>
          </cell>
          <cell r="B445">
            <v>31.34</v>
          </cell>
        </row>
        <row r="446">
          <cell r="A446">
            <v>200</v>
          </cell>
          <cell r="B446">
            <v>31.34</v>
          </cell>
        </row>
        <row r="447">
          <cell r="A447">
            <v>201</v>
          </cell>
          <cell r="B447">
            <v>31.39</v>
          </cell>
        </row>
        <row r="448">
          <cell r="A448">
            <v>202</v>
          </cell>
          <cell r="B448">
            <v>31.38</v>
          </cell>
        </row>
        <row r="449">
          <cell r="A449">
            <v>203</v>
          </cell>
          <cell r="B449">
            <v>31.26</v>
          </cell>
        </row>
        <row r="450">
          <cell r="A450">
            <v>204</v>
          </cell>
          <cell r="B450">
            <v>31.41</v>
          </cell>
        </row>
        <row r="451">
          <cell r="A451">
            <v>205</v>
          </cell>
          <cell r="B451">
            <v>31.32</v>
          </cell>
        </row>
        <row r="452">
          <cell r="A452">
            <v>206</v>
          </cell>
          <cell r="B452">
            <v>31.38</v>
          </cell>
        </row>
        <row r="453">
          <cell r="A453">
            <v>207</v>
          </cell>
          <cell r="B453">
            <v>31.37</v>
          </cell>
        </row>
        <row r="454">
          <cell r="A454">
            <v>208</v>
          </cell>
          <cell r="B454">
            <v>31.44</v>
          </cell>
        </row>
        <row r="455">
          <cell r="A455">
            <v>209</v>
          </cell>
          <cell r="B455">
            <v>31.28</v>
          </cell>
        </row>
        <row r="456">
          <cell r="A456">
            <v>210</v>
          </cell>
          <cell r="B456">
            <v>31.26</v>
          </cell>
        </row>
        <row r="457">
          <cell r="A457">
            <v>211</v>
          </cell>
          <cell r="B457">
            <v>31.21</v>
          </cell>
        </row>
        <row r="458">
          <cell r="A458">
            <v>212</v>
          </cell>
          <cell r="B458">
            <v>31.34</v>
          </cell>
        </row>
        <row r="459">
          <cell r="A459">
            <v>213</v>
          </cell>
          <cell r="B459">
            <v>31.41</v>
          </cell>
        </row>
        <row r="460">
          <cell r="A460">
            <v>214</v>
          </cell>
          <cell r="B460">
            <v>31.44</v>
          </cell>
        </row>
        <row r="461">
          <cell r="A461">
            <v>215</v>
          </cell>
          <cell r="B461">
            <v>30.15</v>
          </cell>
        </row>
        <row r="462">
          <cell r="A462">
            <v>216</v>
          </cell>
          <cell r="B462">
            <v>31.27</v>
          </cell>
        </row>
        <row r="463">
          <cell r="A463">
            <v>217</v>
          </cell>
          <cell r="B463">
            <v>31.49</v>
          </cell>
        </row>
        <row r="464">
          <cell r="A464">
            <v>218</v>
          </cell>
          <cell r="B464">
            <v>31.39</v>
          </cell>
        </row>
        <row r="465">
          <cell r="A465">
            <v>219</v>
          </cell>
          <cell r="B465">
            <v>31.39</v>
          </cell>
        </row>
        <row r="466">
          <cell r="A466">
            <v>220</v>
          </cell>
          <cell r="B466">
            <v>31.49</v>
          </cell>
        </row>
        <row r="467">
          <cell r="A467">
            <v>221</v>
          </cell>
          <cell r="B467">
            <v>31.39</v>
          </cell>
        </row>
        <row r="468">
          <cell r="A468">
            <v>222</v>
          </cell>
          <cell r="B468">
            <v>31.42</v>
          </cell>
        </row>
        <row r="469">
          <cell r="A469">
            <v>223</v>
          </cell>
          <cell r="B469">
            <v>31.44</v>
          </cell>
        </row>
        <row r="470">
          <cell r="A470">
            <v>224</v>
          </cell>
          <cell r="B470">
            <v>31.45</v>
          </cell>
        </row>
        <row r="471">
          <cell r="A471">
            <v>225</v>
          </cell>
          <cell r="B471">
            <v>31.34</v>
          </cell>
        </row>
        <row r="472">
          <cell r="A472">
            <v>226</v>
          </cell>
          <cell r="B472">
            <v>31.43</v>
          </cell>
        </row>
        <row r="473">
          <cell r="A473">
            <v>227</v>
          </cell>
          <cell r="B473">
            <v>31.37</v>
          </cell>
        </row>
        <row r="474">
          <cell r="A474">
            <v>228</v>
          </cell>
          <cell r="B474">
            <v>31.41</v>
          </cell>
        </row>
        <row r="475">
          <cell r="A475">
            <v>229</v>
          </cell>
          <cell r="B475">
            <v>31.39</v>
          </cell>
        </row>
        <row r="476">
          <cell r="A476">
            <v>230</v>
          </cell>
          <cell r="B476">
            <v>31.16</v>
          </cell>
        </row>
        <row r="477">
          <cell r="A477">
            <v>231</v>
          </cell>
          <cell r="B477">
            <v>30.92</v>
          </cell>
        </row>
        <row r="478">
          <cell r="A478">
            <v>232</v>
          </cell>
          <cell r="B478">
            <v>29.56</v>
          </cell>
        </row>
        <row r="479">
          <cell r="A479">
            <v>233</v>
          </cell>
          <cell r="B479">
            <v>31.36</v>
          </cell>
        </row>
        <row r="480">
          <cell r="A480">
            <v>234</v>
          </cell>
          <cell r="B480">
            <v>31.3</v>
          </cell>
        </row>
        <row r="481">
          <cell r="A481">
            <v>235</v>
          </cell>
          <cell r="B481">
            <v>31.22</v>
          </cell>
        </row>
        <row r="482">
          <cell r="A482">
            <v>236</v>
          </cell>
          <cell r="B482">
            <v>31.4</v>
          </cell>
        </row>
        <row r="483">
          <cell r="A483">
            <v>237</v>
          </cell>
          <cell r="B483">
            <v>31.4</v>
          </cell>
        </row>
        <row r="484">
          <cell r="A484">
            <v>238</v>
          </cell>
          <cell r="B484">
            <v>31.42</v>
          </cell>
        </row>
        <row r="485">
          <cell r="A485">
            <v>239</v>
          </cell>
          <cell r="B485">
            <v>30.96</v>
          </cell>
        </row>
        <row r="486">
          <cell r="A486">
            <v>240</v>
          </cell>
          <cell r="B486">
            <v>31.35</v>
          </cell>
        </row>
        <row r="487">
          <cell r="A487">
            <v>241</v>
          </cell>
          <cell r="B487">
            <v>31.24</v>
          </cell>
        </row>
        <row r="488">
          <cell r="A488">
            <v>242</v>
          </cell>
          <cell r="B488">
            <v>31.52</v>
          </cell>
        </row>
        <row r="489">
          <cell r="A489">
            <v>243</v>
          </cell>
          <cell r="B489">
            <v>31.33</v>
          </cell>
        </row>
        <row r="490">
          <cell r="A490">
            <v>244</v>
          </cell>
          <cell r="B490">
            <v>31.4</v>
          </cell>
        </row>
        <row r="491">
          <cell r="A491">
            <v>245</v>
          </cell>
          <cell r="B491">
            <v>31.43</v>
          </cell>
        </row>
        <row r="492">
          <cell r="A492">
            <v>246</v>
          </cell>
          <cell r="B492">
            <v>31.11</v>
          </cell>
        </row>
        <row r="493">
          <cell r="A493">
            <v>247</v>
          </cell>
          <cell r="B493">
            <v>31.44</v>
          </cell>
        </row>
        <row r="494">
          <cell r="A494">
            <v>248</v>
          </cell>
          <cell r="B494">
            <v>31.38</v>
          </cell>
        </row>
        <row r="495">
          <cell r="A495">
            <v>249</v>
          </cell>
          <cell r="B495">
            <v>31.38</v>
          </cell>
        </row>
        <row r="496">
          <cell r="A496">
            <v>250</v>
          </cell>
          <cell r="B496">
            <v>31.34</v>
          </cell>
        </row>
        <row r="497">
          <cell r="A497">
            <v>251</v>
          </cell>
          <cell r="B497">
            <v>31.12</v>
          </cell>
        </row>
        <row r="498">
          <cell r="A498">
            <v>252</v>
          </cell>
          <cell r="B498">
            <v>31.26</v>
          </cell>
        </row>
        <row r="499">
          <cell r="A499">
            <v>253</v>
          </cell>
          <cell r="B499">
            <v>31.41</v>
          </cell>
        </row>
        <row r="500">
          <cell r="A500">
            <v>254</v>
          </cell>
          <cell r="B500">
            <v>31.43</v>
          </cell>
        </row>
        <row r="501">
          <cell r="A501">
            <v>255</v>
          </cell>
          <cell r="B501">
            <v>31.18</v>
          </cell>
        </row>
        <row r="502">
          <cell r="A502">
            <v>256</v>
          </cell>
          <cell r="B502">
            <v>31.49</v>
          </cell>
        </row>
        <row r="503">
          <cell r="A503">
            <v>257</v>
          </cell>
          <cell r="B503">
            <v>31.39</v>
          </cell>
        </row>
        <row r="504">
          <cell r="A504">
            <v>258</v>
          </cell>
          <cell r="B504">
            <v>31.28</v>
          </cell>
        </row>
        <row r="505">
          <cell r="A505">
            <v>259</v>
          </cell>
          <cell r="B505">
            <v>31.42</v>
          </cell>
        </row>
        <row r="506">
          <cell r="A506">
            <v>260</v>
          </cell>
          <cell r="B506">
            <v>31.37</v>
          </cell>
        </row>
        <row r="507">
          <cell r="A507">
            <v>261</v>
          </cell>
          <cell r="B507">
            <v>31.3</v>
          </cell>
        </row>
        <row r="508">
          <cell r="A508">
            <v>262</v>
          </cell>
          <cell r="B508">
            <v>31.24</v>
          </cell>
        </row>
        <row r="509">
          <cell r="A509">
            <v>263</v>
          </cell>
          <cell r="B509">
            <v>31.4</v>
          </cell>
        </row>
        <row r="510">
          <cell r="A510">
            <v>264</v>
          </cell>
          <cell r="B510">
            <v>31.4</v>
          </cell>
        </row>
        <row r="511">
          <cell r="A511">
            <v>265</v>
          </cell>
          <cell r="B511">
            <v>31.5</v>
          </cell>
        </row>
        <row r="512">
          <cell r="A512">
            <v>266</v>
          </cell>
          <cell r="B512">
            <v>31.3</v>
          </cell>
        </row>
        <row r="513">
          <cell r="A513">
            <v>267</v>
          </cell>
          <cell r="B513">
            <v>31.41</v>
          </cell>
        </row>
        <row r="514">
          <cell r="A514">
            <v>268</v>
          </cell>
          <cell r="B514">
            <v>31.39</v>
          </cell>
        </row>
        <row r="515">
          <cell r="A515">
            <v>269</v>
          </cell>
          <cell r="B515">
            <v>31.26</v>
          </cell>
        </row>
        <row r="516">
          <cell r="A516">
            <v>270</v>
          </cell>
          <cell r="B516">
            <v>31.44</v>
          </cell>
        </row>
        <row r="517">
          <cell r="A517">
            <v>271</v>
          </cell>
          <cell r="B517">
            <v>31.38</v>
          </cell>
        </row>
        <row r="518">
          <cell r="A518">
            <v>272</v>
          </cell>
          <cell r="B518">
            <v>31.32</v>
          </cell>
        </row>
        <row r="519">
          <cell r="A519">
            <v>273</v>
          </cell>
          <cell r="B519">
            <v>31.31</v>
          </cell>
        </row>
        <row r="520">
          <cell r="A520">
            <v>274</v>
          </cell>
          <cell r="B520">
            <v>31.43</v>
          </cell>
        </row>
        <row r="521">
          <cell r="A521">
            <v>275</v>
          </cell>
          <cell r="B521">
            <v>31.33</v>
          </cell>
        </row>
        <row r="522">
          <cell r="A522">
            <v>276</v>
          </cell>
          <cell r="B522">
            <v>31.46</v>
          </cell>
        </row>
        <row r="523">
          <cell r="A523">
            <v>277</v>
          </cell>
          <cell r="B523">
            <v>31.43</v>
          </cell>
        </row>
        <row r="524">
          <cell r="A524">
            <v>278</v>
          </cell>
          <cell r="B524">
            <v>31.42</v>
          </cell>
        </row>
        <row r="525">
          <cell r="A525">
            <v>279</v>
          </cell>
          <cell r="B525">
            <v>31.43</v>
          </cell>
        </row>
        <row r="526">
          <cell r="A526">
            <v>280</v>
          </cell>
          <cell r="B526">
            <v>31.45</v>
          </cell>
        </row>
        <row r="527">
          <cell r="A527">
            <v>281</v>
          </cell>
          <cell r="B527">
            <v>0</v>
          </cell>
        </row>
        <row r="528">
          <cell r="A528">
            <v>282</v>
          </cell>
          <cell r="B528">
            <v>0</v>
          </cell>
        </row>
        <row r="529">
          <cell r="A529">
            <v>283</v>
          </cell>
          <cell r="B529">
            <v>0</v>
          </cell>
        </row>
        <row r="530">
          <cell r="A530">
            <v>284</v>
          </cell>
          <cell r="B530">
            <v>0</v>
          </cell>
        </row>
        <row r="531">
          <cell r="A531">
            <v>285</v>
          </cell>
          <cell r="B531">
            <v>0</v>
          </cell>
        </row>
        <row r="532">
          <cell r="A532">
            <v>286</v>
          </cell>
          <cell r="B532">
            <v>0</v>
          </cell>
        </row>
        <row r="533">
          <cell r="A533">
            <v>287</v>
          </cell>
          <cell r="B533">
            <v>0</v>
          </cell>
        </row>
        <row r="534">
          <cell r="A534">
            <v>288</v>
          </cell>
          <cell r="B534">
            <v>0</v>
          </cell>
        </row>
        <row r="535">
          <cell r="A535">
            <v>289</v>
          </cell>
          <cell r="B535">
            <v>0</v>
          </cell>
        </row>
        <row r="536">
          <cell r="A536">
            <v>290</v>
          </cell>
          <cell r="B536">
            <v>0</v>
          </cell>
        </row>
        <row r="537">
          <cell r="A537">
            <v>291</v>
          </cell>
          <cell r="B537">
            <v>0</v>
          </cell>
        </row>
        <row r="538">
          <cell r="A538">
            <v>292</v>
          </cell>
          <cell r="B538">
            <v>0</v>
          </cell>
        </row>
        <row r="539">
          <cell r="A539">
            <v>293</v>
          </cell>
          <cell r="B539">
            <v>0</v>
          </cell>
        </row>
        <row r="540">
          <cell r="A540">
            <v>294</v>
          </cell>
          <cell r="B540">
            <v>0</v>
          </cell>
        </row>
        <row r="541">
          <cell r="A541">
            <v>295</v>
          </cell>
          <cell r="B541">
            <v>0</v>
          </cell>
        </row>
        <row r="542">
          <cell r="A542">
            <v>296</v>
          </cell>
          <cell r="B542">
            <v>0</v>
          </cell>
        </row>
        <row r="543">
          <cell r="A543">
            <v>297</v>
          </cell>
          <cell r="B543">
            <v>0</v>
          </cell>
        </row>
        <row r="544">
          <cell r="A544">
            <v>298</v>
          </cell>
          <cell r="B544">
            <v>0</v>
          </cell>
        </row>
        <row r="545">
          <cell r="A545">
            <v>299</v>
          </cell>
          <cell r="B545">
            <v>0</v>
          </cell>
        </row>
        <row r="546">
          <cell r="A546">
            <v>300</v>
          </cell>
          <cell r="B546">
            <v>0</v>
          </cell>
        </row>
        <row r="547">
          <cell r="A547">
            <v>301</v>
          </cell>
          <cell r="B547">
            <v>0</v>
          </cell>
        </row>
        <row r="548">
          <cell r="A548">
            <v>302</v>
          </cell>
          <cell r="B548">
            <v>0</v>
          </cell>
        </row>
        <row r="549">
          <cell r="A549">
            <v>303</v>
          </cell>
          <cell r="B549">
            <v>0</v>
          </cell>
        </row>
        <row r="550">
          <cell r="A550">
            <v>304</v>
          </cell>
          <cell r="B550">
            <v>0</v>
          </cell>
        </row>
        <row r="551">
          <cell r="A551">
            <v>305</v>
          </cell>
          <cell r="B551">
            <v>0</v>
          </cell>
        </row>
        <row r="552">
          <cell r="A552">
            <v>306</v>
          </cell>
          <cell r="B552">
            <v>0</v>
          </cell>
        </row>
        <row r="553">
          <cell r="A553">
            <v>307</v>
          </cell>
          <cell r="B553">
            <v>0</v>
          </cell>
        </row>
        <row r="554">
          <cell r="A554">
            <v>308</v>
          </cell>
          <cell r="B554">
            <v>0</v>
          </cell>
        </row>
        <row r="555">
          <cell r="A555">
            <v>309</v>
          </cell>
          <cell r="B555">
            <v>0</v>
          </cell>
        </row>
        <row r="556">
          <cell r="A556">
            <v>310</v>
          </cell>
          <cell r="B556">
            <v>0</v>
          </cell>
        </row>
        <row r="557">
          <cell r="A557">
            <v>311</v>
          </cell>
          <cell r="B557">
            <v>0</v>
          </cell>
        </row>
        <row r="558">
          <cell r="A558">
            <v>312</v>
          </cell>
          <cell r="B558">
            <v>0</v>
          </cell>
        </row>
        <row r="559">
          <cell r="A559">
            <v>313</v>
          </cell>
          <cell r="B559">
            <v>0</v>
          </cell>
        </row>
        <row r="560">
          <cell r="A560">
            <v>314</v>
          </cell>
          <cell r="B560">
            <v>0</v>
          </cell>
        </row>
        <row r="561">
          <cell r="A561">
            <v>315</v>
          </cell>
          <cell r="B561">
            <v>0</v>
          </cell>
        </row>
        <row r="562">
          <cell r="A562">
            <v>316</v>
          </cell>
          <cell r="B562">
            <v>0</v>
          </cell>
        </row>
        <row r="563">
          <cell r="A563">
            <v>317</v>
          </cell>
          <cell r="B563">
            <v>0</v>
          </cell>
        </row>
        <row r="564">
          <cell r="A564">
            <v>318</v>
          </cell>
          <cell r="B564">
            <v>0</v>
          </cell>
        </row>
        <row r="565">
          <cell r="A565">
            <v>319</v>
          </cell>
          <cell r="B565">
            <v>0</v>
          </cell>
        </row>
        <row r="566">
          <cell r="A566">
            <v>320</v>
          </cell>
          <cell r="B566">
            <v>0</v>
          </cell>
        </row>
        <row r="567">
          <cell r="A567">
            <v>321</v>
          </cell>
          <cell r="B567">
            <v>0</v>
          </cell>
        </row>
        <row r="568">
          <cell r="A568">
            <v>322</v>
          </cell>
          <cell r="B568">
            <v>0</v>
          </cell>
        </row>
        <row r="569">
          <cell r="A569">
            <v>323</v>
          </cell>
          <cell r="B569">
            <v>0</v>
          </cell>
        </row>
        <row r="570">
          <cell r="A570">
            <v>324</v>
          </cell>
          <cell r="B570">
            <v>0</v>
          </cell>
        </row>
        <row r="571">
          <cell r="A571">
            <v>325</v>
          </cell>
          <cell r="B571">
            <v>0</v>
          </cell>
        </row>
        <row r="572">
          <cell r="A572">
            <v>326</v>
          </cell>
          <cell r="B572">
            <v>0</v>
          </cell>
        </row>
        <row r="573">
          <cell r="A573">
            <v>327</v>
          </cell>
          <cell r="B573">
            <v>0</v>
          </cell>
        </row>
        <row r="574">
          <cell r="A574">
            <v>328</v>
          </cell>
          <cell r="B574">
            <v>0</v>
          </cell>
        </row>
        <row r="575">
          <cell r="A575">
            <v>329</v>
          </cell>
          <cell r="B575">
            <v>0</v>
          </cell>
        </row>
        <row r="576">
          <cell r="A576">
            <v>330</v>
          </cell>
          <cell r="B576">
            <v>0</v>
          </cell>
        </row>
        <row r="577">
          <cell r="A577">
            <v>331</v>
          </cell>
          <cell r="B577">
            <v>0</v>
          </cell>
        </row>
        <row r="578">
          <cell r="A578">
            <v>332</v>
          </cell>
          <cell r="B578">
            <v>0</v>
          </cell>
        </row>
        <row r="579">
          <cell r="A579">
            <v>333</v>
          </cell>
          <cell r="B579">
            <v>0</v>
          </cell>
        </row>
        <row r="580">
          <cell r="A580">
            <v>334</v>
          </cell>
          <cell r="B580">
            <v>0</v>
          </cell>
        </row>
        <row r="581">
          <cell r="A581">
            <v>335</v>
          </cell>
          <cell r="B581">
            <v>0</v>
          </cell>
        </row>
        <row r="582">
          <cell r="A582">
            <v>336</v>
          </cell>
          <cell r="B582">
            <v>0</v>
          </cell>
        </row>
        <row r="583">
          <cell r="A583">
            <v>337</v>
          </cell>
          <cell r="B583">
            <v>0</v>
          </cell>
        </row>
        <row r="584">
          <cell r="A584">
            <v>338</v>
          </cell>
          <cell r="B584">
            <v>0</v>
          </cell>
        </row>
        <row r="585">
          <cell r="A585">
            <v>339</v>
          </cell>
          <cell r="B585">
            <v>0</v>
          </cell>
        </row>
        <row r="586">
          <cell r="A586">
            <v>340</v>
          </cell>
          <cell r="B586">
            <v>0</v>
          </cell>
        </row>
        <row r="587">
          <cell r="A587">
            <v>341</v>
          </cell>
          <cell r="B587">
            <v>0</v>
          </cell>
        </row>
        <row r="588">
          <cell r="A588">
            <v>342</v>
          </cell>
          <cell r="B588">
            <v>0</v>
          </cell>
        </row>
        <row r="589">
          <cell r="A589">
            <v>343</v>
          </cell>
          <cell r="B589">
            <v>0</v>
          </cell>
        </row>
        <row r="590">
          <cell r="A590">
            <v>344</v>
          </cell>
          <cell r="B590">
            <v>0</v>
          </cell>
        </row>
        <row r="591">
          <cell r="A591">
            <v>345</v>
          </cell>
          <cell r="B591">
            <v>0</v>
          </cell>
        </row>
        <row r="592">
          <cell r="A592">
            <v>346</v>
          </cell>
          <cell r="B592">
            <v>0</v>
          </cell>
        </row>
        <row r="593">
          <cell r="A593">
            <v>347</v>
          </cell>
          <cell r="B593">
            <v>0</v>
          </cell>
        </row>
        <row r="594">
          <cell r="A594">
            <v>348</v>
          </cell>
          <cell r="B594">
            <v>0</v>
          </cell>
        </row>
        <row r="595">
          <cell r="A595">
            <v>349</v>
          </cell>
          <cell r="B595">
            <v>0</v>
          </cell>
        </row>
        <row r="596">
          <cell r="A596">
            <v>350</v>
          </cell>
          <cell r="B596">
            <v>0</v>
          </cell>
        </row>
        <row r="597">
          <cell r="A597">
            <v>351</v>
          </cell>
          <cell r="B597">
            <v>0</v>
          </cell>
        </row>
        <row r="598">
          <cell r="A598">
            <v>352</v>
          </cell>
          <cell r="B598">
            <v>0</v>
          </cell>
        </row>
        <row r="599">
          <cell r="A599">
            <v>353</v>
          </cell>
          <cell r="B599">
            <v>0</v>
          </cell>
        </row>
        <row r="600">
          <cell r="A600">
            <v>354</v>
          </cell>
          <cell r="B600">
            <v>0</v>
          </cell>
        </row>
        <row r="601">
          <cell r="A601">
            <v>355</v>
          </cell>
          <cell r="B601">
            <v>0</v>
          </cell>
        </row>
        <row r="602">
          <cell r="A602">
            <v>356</v>
          </cell>
          <cell r="B602">
            <v>0</v>
          </cell>
        </row>
        <row r="603">
          <cell r="A603">
            <v>357</v>
          </cell>
          <cell r="B603">
            <v>0</v>
          </cell>
        </row>
        <row r="604">
          <cell r="A604">
            <v>358</v>
          </cell>
          <cell r="B604">
            <v>0</v>
          </cell>
        </row>
        <row r="605">
          <cell r="A605">
            <v>359</v>
          </cell>
          <cell r="B605">
            <v>0</v>
          </cell>
        </row>
        <row r="606">
          <cell r="A606">
            <v>360</v>
          </cell>
          <cell r="B606">
            <v>0</v>
          </cell>
        </row>
        <row r="607">
          <cell r="A607">
            <v>361</v>
          </cell>
          <cell r="B607">
            <v>0</v>
          </cell>
        </row>
        <row r="608">
          <cell r="A608">
            <v>362</v>
          </cell>
          <cell r="B608">
            <v>0</v>
          </cell>
        </row>
        <row r="609">
          <cell r="A609">
            <v>363</v>
          </cell>
          <cell r="B609">
            <v>0</v>
          </cell>
        </row>
        <row r="610">
          <cell r="A610">
            <v>364</v>
          </cell>
          <cell r="B610">
            <v>0</v>
          </cell>
        </row>
        <row r="611">
          <cell r="A611">
            <v>365</v>
          </cell>
          <cell r="B611">
            <v>0</v>
          </cell>
        </row>
        <row r="612">
          <cell r="A612">
            <v>366</v>
          </cell>
          <cell r="B612">
            <v>0</v>
          </cell>
        </row>
        <row r="613">
          <cell r="A613">
            <v>367</v>
          </cell>
          <cell r="B613">
            <v>0</v>
          </cell>
        </row>
        <row r="614">
          <cell r="A614">
            <v>368</v>
          </cell>
          <cell r="B614">
            <v>0</v>
          </cell>
        </row>
        <row r="615">
          <cell r="A615">
            <v>369</v>
          </cell>
          <cell r="B615">
            <v>0</v>
          </cell>
        </row>
        <row r="616">
          <cell r="A616">
            <v>370</v>
          </cell>
          <cell r="B616">
            <v>0</v>
          </cell>
        </row>
        <row r="617">
          <cell r="A617">
            <v>371</v>
          </cell>
          <cell r="B617">
            <v>0</v>
          </cell>
        </row>
        <row r="618">
          <cell r="A618">
            <v>372</v>
          </cell>
          <cell r="B618">
            <v>0</v>
          </cell>
        </row>
        <row r="619">
          <cell r="A619">
            <v>373</v>
          </cell>
          <cell r="B619">
            <v>0</v>
          </cell>
        </row>
        <row r="620">
          <cell r="A620">
            <v>374</v>
          </cell>
          <cell r="B620">
            <v>0</v>
          </cell>
        </row>
        <row r="621">
          <cell r="A621">
            <v>375</v>
          </cell>
          <cell r="B621">
            <v>0</v>
          </cell>
        </row>
        <row r="622">
          <cell r="A622">
            <v>376</v>
          </cell>
          <cell r="B622">
            <v>0</v>
          </cell>
        </row>
        <row r="623">
          <cell r="A623">
            <v>377</v>
          </cell>
          <cell r="B623">
            <v>0</v>
          </cell>
        </row>
        <row r="624">
          <cell r="A624">
            <v>378</v>
          </cell>
          <cell r="B624">
            <v>0</v>
          </cell>
        </row>
        <row r="625">
          <cell r="A625">
            <v>379</v>
          </cell>
          <cell r="B625">
            <v>0</v>
          </cell>
        </row>
        <row r="626">
          <cell r="A626">
            <v>380</v>
          </cell>
          <cell r="B626">
            <v>0</v>
          </cell>
        </row>
        <row r="627">
          <cell r="A627">
            <v>381</v>
          </cell>
          <cell r="B627">
            <v>0</v>
          </cell>
        </row>
        <row r="628">
          <cell r="A628">
            <v>382</v>
          </cell>
          <cell r="B628">
            <v>0</v>
          </cell>
        </row>
        <row r="629">
          <cell r="A629">
            <v>383</v>
          </cell>
          <cell r="B629">
            <v>0</v>
          </cell>
        </row>
        <row r="630">
          <cell r="A630">
            <v>384</v>
          </cell>
          <cell r="B630">
            <v>0</v>
          </cell>
        </row>
        <row r="631">
          <cell r="A631">
            <v>385</v>
          </cell>
          <cell r="B631">
            <v>0</v>
          </cell>
        </row>
        <row r="632">
          <cell r="A632">
            <v>386</v>
          </cell>
          <cell r="B632">
            <v>0</v>
          </cell>
        </row>
        <row r="633">
          <cell r="A633">
            <v>387</v>
          </cell>
          <cell r="B633">
            <v>0</v>
          </cell>
        </row>
        <row r="634">
          <cell r="A634">
            <v>388</v>
          </cell>
          <cell r="B634">
            <v>0</v>
          </cell>
        </row>
        <row r="635">
          <cell r="A635">
            <v>389</v>
          </cell>
          <cell r="B635">
            <v>0</v>
          </cell>
        </row>
        <row r="636">
          <cell r="A636">
            <v>390</v>
          </cell>
          <cell r="B636">
            <v>0</v>
          </cell>
        </row>
        <row r="637">
          <cell r="A637">
            <v>391</v>
          </cell>
          <cell r="B637">
            <v>0</v>
          </cell>
        </row>
        <row r="638">
          <cell r="A638">
            <v>392</v>
          </cell>
          <cell r="B638">
            <v>0</v>
          </cell>
        </row>
        <row r="639">
          <cell r="A639">
            <v>393</v>
          </cell>
          <cell r="B639">
            <v>0</v>
          </cell>
        </row>
        <row r="640">
          <cell r="A640">
            <v>394</v>
          </cell>
          <cell r="B640">
            <v>0</v>
          </cell>
        </row>
        <row r="641">
          <cell r="A641">
            <v>395</v>
          </cell>
          <cell r="B641">
            <v>0</v>
          </cell>
        </row>
        <row r="642">
          <cell r="A642">
            <v>396</v>
          </cell>
          <cell r="B642">
            <v>0</v>
          </cell>
        </row>
        <row r="643">
          <cell r="A643">
            <v>397</v>
          </cell>
          <cell r="B643">
            <v>0</v>
          </cell>
        </row>
        <row r="644">
          <cell r="A644">
            <v>398</v>
          </cell>
          <cell r="B644">
            <v>0</v>
          </cell>
        </row>
        <row r="645">
          <cell r="A645">
            <v>399</v>
          </cell>
          <cell r="B645">
            <v>0</v>
          </cell>
        </row>
        <row r="646">
          <cell r="A646">
            <v>400</v>
          </cell>
          <cell r="B646">
            <v>0</v>
          </cell>
        </row>
        <row r="647">
          <cell r="A647">
            <v>401</v>
          </cell>
          <cell r="B647">
            <v>0</v>
          </cell>
        </row>
        <row r="648">
          <cell r="A648">
            <v>402</v>
          </cell>
          <cell r="B648">
            <v>0</v>
          </cell>
        </row>
        <row r="649">
          <cell r="A649">
            <v>403</v>
          </cell>
          <cell r="B649">
            <v>0</v>
          </cell>
        </row>
        <row r="650">
          <cell r="A650">
            <v>404</v>
          </cell>
          <cell r="B650">
            <v>0</v>
          </cell>
        </row>
        <row r="651">
          <cell r="A651">
            <v>405</v>
          </cell>
          <cell r="B651">
            <v>0</v>
          </cell>
        </row>
        <row r="652">
          <cell r="A652">
            <v>406</v>
          </cell>
          <cell r="B652">
            <v>0</v>
          </cell>
        </row>
        <row r="653">
          <cell r="A653">
            <v>407</v>
          </cell>
          <cell r="B653">
            <v>0</v>
          </cell>
        </row>
        <row r="654">
          <cell r="A654">
            <v>408</v>
          </cell>
          <cell r="B654">
            <v>0</v>
          </cell>
        </row>
        <row r="655">
          <cell r="A655">
            <v>409</v>
          </cell>
          <cell r="B655">
            <v>0</v>
          </cell>
        </row>
        <row r="656">
          <cell r="A656">
            <v>410</v>
          </cell>
          <cell r="B656">
            <v>0</v>
          </cell>
        </row>
        <row r="657">
          <cell r="A657">
            <v>411</v>
          </cell>
          <cell r="B657">
            <v>0</v>
          </cell>
        </row>
        <row r="658">
          <cell r="A658">
            <v>412</v>
          </cell>
          <cell r="B658">
            <v>0</v>
          </cell>
        </row>
        <row r="659">
          <cell r="A659">
            <v>413</v>
          </cell>
          <cell r="B659">
            <v>0</v>
          </cell>
        </row>
        <row r="660">
          <cell r="A660">
            <v>414</v>
          </cell>
          <cell r="B660">
            <v>0</v>
          </cell>
        </row>
        <row r="661">
          <cell r="A661">
            <v>415</v>
          </cell>
          <cell r="B661">
            <v>0</v>
          </cell>
        </row>
        <row r="662">
          <cell r="A662">
            <v>416</v>
          </cell>
          <cell r="B662">
            <v>0</v>
          </cell>
        </row>
        <row r="663">
          <cell r="A663">
            <v>417</v>
          </cell>
          <cell r="B663">
            <v>0</v>
          </cell>
        </row>
        <row r="664">
          <cell r="A664">
            <v>418</v>
          </cell>
          <cell r="B664">
            <v>0</v>
          </cell>
        </row>
        <row r="665">
          <cell r="A665">
            <v>419</v>
          </cell>
          <cell r="B665">
            <v>0</v>
          </cell>
        </row>
        <row r="666">
          <cell r="A666">
            <v>420</v>
          </cell>
          <cell r="B666">
            <v>0</v>
          </cell>
        </row>
        <row r="667">
          <cell r="A667">
            <v>421</v>
          </cell>
          <cell r="B667">
            <v>0</v>
          </cell>
        </row>
        <row r="668">
          <cell r="A668">
            <v>422</v>
          </cell>
          <cell r="B668">
            <v>0</v>
          </cell>
        </row>
        <row r="669">
          <cell r="A669">
            <v>423</v>
          </cell>
          <cell r="B669">
            <v>0</v>
          </cell>
        </row>
        <row r="670">
          <cell r="A670">
            <v>424</v>
          </cell>
          <cell r="B670">
            <v>0</v>
          </cell>
        </row>
        <row r="671">
          <cell r="A671">
            <v>425</v>
          </cell>
          <cell r="B671">
            <v>0</v>
          </cell>
        </row>
        <row r="672">
          <cell r="A672">
            <v>426</v>
          </cell>
          <cell r="B672">
            <v>0</v>
          </cell>
        </row>
        <row r="673">
          <cell r="A673">
            <v>427</v>
          </cell>
          <cell r="B673">
            <v>0</v>
          </cell>
        </row>
        <row r="674">
          <cell r="A674">
            <v>428</v>
          </cell>
          <cell r="B674">
            <v>0</v>
          </cell>
        </row>
        <row r="675">
          <cell r="A675">
            <v>429</v>
          </cell>
          <cell r="B675">
            <v>0</v>
          </cell>
        </row>
        <row r="676">
          <cell r="A676">
            <v>430</v>
          </cell>
          <cell r="B676">
            <v>0</v>
          </cell>
        </row>
        <row r="677">
          <cell r="A677">
            <v>431</v>
          </cell>
          <cell r="B677">
            <v>0</v>
          </cell>
        </row>
        <row r="678">
          <cell r="A678">
            <v>432</v>
          </cell>
          <cell r="B678">
            <v>0</v>
          </cell>
        </row>
        <row r="679">
          <cell r="A679">
            <v>433</v>
          </cell>
          <cell r="B679">
            <v>0</v>
          </cell>
        </row>
        <row r="680">
          <cell r="A680">
            <v>434</v>
          </cell>
          <cell r="B680">
            <v>0</v>
          </cell>
        </row>
        <row r="681">
          <cell r="A681">
            <v>435</v>
          </cell>
          <cell r="B681">
            <v>0</v>
          </cell>
        </row>
        <row r="682">
          <cell r="A682">
            <v>436</v>
          </cell>
          <cell r="B682">
            <v>0</v>
          </cell>
        </row>
        <row r="683">
          <cell r="A683">
            <v>437</v>
          </cell>
          <cell r="B683">
            <v>0</v>
          </cell>
        </row>
        <row r="684">
          <cell r="A684">
            <v>438</v>
          </cell>
          <cell r="B684">
            <v>0</v>
          </cell>
        </row>
        <row r="685">
          <cell r="A685">
            <v>439</v>
          </cell>
          <cell r="B685">
            <v>0</v>
          </cell>
        </row>
        <row r="686">
          <cell r="A686">
            <v>440</v>
          </cell>
          <cell r="B686">
            <v>0</v>
          </cell>
        </row>
        <row r="687">
          <cell r="A687">
            <v>441</v>
          </cell>
          <cell r="B687">
            <v>0</v>
          </cell>
        </row>
        <row r="688">
          <cell r="A688">
            <v>442</v>
          </cell>
          <cell r="B688">
            <v>0</v>
          </cell>
        </row>
        <row r="689">
          <cell r="A689">
            <v>443</v>
          </cell>
          <cell r="B689">
            <v>0</v>
          </cell>
        </row>
        <row r="690">
          <cell r="A690">
            <v>444</v>
          </cell>
          <cell r="B690">
            <v>0</v>
          </cell>
        </row>
        <row r="691">
          <cell r="A691">
            <v>445</v>
          </cell>
          <cell r="B691">
            <v>0</v>
          </cell>
        </row>
        <row r="692">
          <cell r="A692">
            <v>446</v>
          </cell>
          <cell r="B692">
            <v>0</v>
          </cell>
        </row>
        <row r="693">
          <cell r="A693">
            <v>447</v>
          </cell>
          <cell r="B693">
            <v>0</v>
          </cell>
        </row>
        <row r="694">
          <cell r="A694">
            <v>448</v>
          </cell>
          <cell r="B694">
            <v>0</v>
          </cell>
        </row>
        <row r="695">
          <cell r="A695">
            <v>449</v>
          </cell>
          <cell r="B695">
            <v>0</v>
          </cell>
        </row>
        <row r="696">
          <cell r="A696">
            <v>450</v>
          </cell>
          <cell r="B696">
            <v>0</v>
          </cell>
        </row>
        <row r="697">
          <cell r="A697">
            <v>451</v>
          </cell>
          <cell r="B697">
            <v>0</v>
          </cell>
        </row>
        <row r="698">
          <cell r="A698">
            <v>452</v>
          </cell>
          <cell r="B698">
            <v>0</v>
          </cell>
        </row>
        <row r="699">
          <cell r="A699">
            <v>453</v>
          </cell>
          <cell r="B699">
            <v>0</v>
          </cell>
        </row>
        <row r="700">
          <cell r="A700">
            <v>454</v>
          </cell>
          <cell r="B700">
            <v>0</v>
          </cell>
        </row>
        <row r="701">
          <cell r="A701">
            <v>455</v>
          </cell>
          <cell r="B701">
            <v>0</v>
          </cell>
        </row>
        <row r="702">
          <cell r="A702">
            <v>456</v>
          </cell>
          <cell r="B702">
            <v>0</v>
          </cell>
        </row>
        <row r="703">
          <cell r="A703">
            <v>457</v>
          </cell>
          <cell r="B703">
            <v>0</v>
          </cell>
        </row>
        <row r="704">
          <cell r="A704">
            <v>458</v>
          </cell>
          <cell r="B704">
            <v>0</v>
          </cell>
        </row>
        <row r="705">
          <cell r="A705">
            <v>459</v>
          </cell>
          <cell r="B705">
            <v>0</v>
          </cell>
        </row>
        <row r="706">
          <cell r="A706">
            <v>460</v>
          </cell>
          <cell r="B706">
            <v>0</v>
          </cell>
        </row>
        <row r="707">
          <cell r="A707">
            <v>461</v>
          </cell>
          <cell r="B707">
            <v>0</v>
          </cell>
        </row>
        <row r="708">
          <cell r="A708">
            <v>462</v>
          </cell>
          <cell r="B708">
            <v>0</v>
          </cell>
        </row>
        <row r="709">
          <cell r="A709">
            <v>463</v>
          </cell>
          <cell r="B709">
            <v>0</v>
          </cell>
        </row>
        <row r="710">
          <cell r="A710">
            <v>464</v>
          </cell>
          <cell r="B710">
            <v>0</v>
          </cell>
        </row>
        <row r="711">
          <cell r="A711">
            <v>465</v>
          </cell>
          <cell r="B711">
            <v>0</v>
          </cell>
        </row>
        <row r="712">
          <cell r="A712">
            <v>466</v>
          </cell>
          <cell r="B712">
            <v>0</v>
          </cell>
        </row>
        <row r="713">
          <cell r="A713">
            <v>467</v>
          </cell>
          <cell r="B713">
            <v>0</v>
          </cell>
        </row>
        <row r="714">
          <cell r="A714">
            <v>468</v>
          </cell>
          <cell r="B714">
            <v>0</v>
          </cell>
        </row>
        <row r="715">
          <cell r="A715">
            <v>469</v>
          </cell>
          <cell r="B715">
            <v>0</v>
          </cell>
        </row>
        <row r="716">
          <cell r="A716">
            <v>470</v>
          </cell>
          <cell r="B716">
            <v>0</v>
          </cell>
        </row>
        <row r="717">
          <cell r="A717">
            <v>471</v>
          </cell>
          <cell r="B717">
            <v>0</v>
          </cell>
        </row>
        <row r="718">
          <cell r="A718">
            <v>472</v>
          </cell>
          <cell r="B718">
            <v>0</v>
          </cell>
        </row>
        <row r="719">
          <cell r="A719">
            <v>473</v>
          </cell>
          <cell r="B719">
            <v>0</v>
          </cell>
        </row>
        <row r="720">
          <cell r="A720">
            <v>474</v>
          </cell>
          <cell r="B720">
            <v>0</v>
          </cell>
        </row>
        <row r="721">
          <cell r="A721">
            <v>475</v>
          </cell>
          <cell r="B721">
            <v>0</v>
          </cell>
        </row>
        <row r="722">
          <cell r="A722">
            <v>476</v>
          </cell>
          <cell r="B722">
            <v>0</v>
          </cell>
        </row>
        <row r="723">
          <cell r="A723">
            <v>477</v>
          </cell>
          <cell r="B723">
            <v>0</v>
          </cell>
        </row>
        <row r="724">
          <cell r="A724">
            <v>478</v>
          </cell>
          <cell r="B724">
            <v>0</v>
          </cell>
        </row>
        <row r="725">
          <cell r="A725">
            <v>479</v>
          </cell>
          <cell r="B725">
            <v>0</v>
          </cell>
        </row>
        <row r="726">
          <cell r="A726">
            <v>480</v>
          </cell>
          <cell r="B726">
            <v>0</v>
          </cell>
        </row>
        <row r="727">
          <cell r="A727">
            <v>481</v>
          </cell>
          <cell r="B727">
            <v>0</v>
          </cell>
        </row>
        <row r="728">
          <cell r="A728">
            <v>482</v>
          </cell>
          <cell r="B728">
            <v>0</v>
          </cell>
        </row>
        <row r="729">
          <cell r="A729">
            <v>483</v>
          </cell>
          <cell r="B729">
            <v>0</v>
          </cell>
        </row>
        <row r="730">
          <cell r="A730">
            <v>484</v>
          </cell>
          <cell r="B730">
            <v>0</v>
          </cell>
        </row>
        <row r="731">
          <cell r="A731">
            <v>485</v>
          </cell>
          <cell r="B731">
            <v>0</v>
          </cell>
        </row>
        <row r="732">
          <cell r="A732">
            <v>486</v>
          </cell>
          <cell r="B732">
            <v>0</v>
          </cell>
        </row>
        <row r="733">
          <cell r="A733">
            <v>487</v>
          </cell>
          <cell r="B733">
            <v>0</v>
          </cell>
        </row>
        <row r="734">
          <cell r="A734">
            <v>488</v>
          </cell>
          <cell r="B734">
            <v>0</v>
          </cell>
        </row>
        <row r="735">
          <cell r="A735">
            <v>489</v>
          </cell>
          <cell r="B735">
            <v>0</v>
          </cell>
        </row>
        <row r="736">
          <cell r="A736">
            <v>490</v>
          </cell>
          <cell r="B736">
            <v>0</v>
          </cell>
        </row>
        <row r="737">
          <cell r="A737">
            <v>491</v>
          </cell>
          <cell r="B737">
            <v>0</v>
          </cell>
        </row>
        <row r="738">
          <cell r="A738">
            <v>492</v>
          </cell>
          <cell r="B738">
            <v>0</v>
          </cell>
        </row>
        <row r="739">
          <cell r="A739">
            <v>493</v>
          </cell>
          <cell r="B739">
            <v>0</v>
          </cell>
        </row>
        <row r="740">
          <cell r="A740">
            <v>494</v>
          </cell>
          <cell r="B740">
            <v>0</v>
          </cell>
        </row>
        <row r="741">
          <cell r="A741">
            <v>495</v>
          </cell>
          <cell r="B741">
            <v>0</v>
          </cell>
        </row>
        <row r="742">
          <cell r="A742">
            <v>496</v>
          </cell>
          <cell r="B742">
            <v>0</v>
          </cell>
        </row>
        <row r="743">
          <cell r="A743">
            <v>497</v>
          </cell>
          <cell r="B743">
            <v>0</v>
          </cell>
        </row>
        <row r="744">
          <cell r="A744">
            <v>498</v>
          </cell>
          <cell r="B744">
            <v>0</v>
          </cell>
        </row>
        <row r="745">
          <cell r="A745">
            <v>499</v>
          </cell>
          <cell r="B745">
            <v>0</v>
          </cell>
        </row>
        <row r="746">
          <cell r="A746">
            <v>500</v>
          </cell>
          <cell r="B746">
            <v>0</v>
          </cell>
        </row>
        <row r="747">
          <cell r="A747">
            <v>501</v>
          </cell>
          <cell r="B747">
            <v>0</v>
          </cell>
        </row>
        <row r="748">
          <cell r="A748">
            <v>502</v>
          </cell>
          <cell r="B748">
            <v>0</v>
          </cell>
        </row>
        <row r="749">
          <cell r="A749">
            <v>503</v>
          </cell>
          <cell r="B749">
            <v>0</v>
          </cell>
        </row>
        <row r="750">
          <cell r="A750">
            <v>504</v>
          </cell>
          <cell r="B750">
            <v>0</v>
          </cell>
        </row>
        <row r="751">
          <cell r="A751">
            <v>505</v>
          </cell>
          <cell r="B751">
            <v>0</v>
          </cell>
        </row>
        <row r="752">
          <cell r="A752">
            <v>506</v>
          </cell>
          <cell r="B752">
            <v>0</v>
          </cell>
        </row>
        <row r="753">
          <cell r="A753">
            <v>507</v>
          </cell>
          <cell r="B753">
            <v>0</v>
          </cell>
        </row>
        <row r="754">
          <cell r="A754">
            <v>508</v>
          </cell>
          <cell r="B754">
            <v>0</v>
          </cell>
        </row>
        <row r="755">
          <cell r="A755">
            <v>509</v>
          </cell>
          <cell r="B755">
            <v>0</v>
          </cell>
        </row>
        <row r="756">
          <cell r="A756">
            <v>510</v>
          </cell>
          <cell r="B756">
            <v>0</v>
          </cell>
        </row>
        <row r="757">
          <cell r="A757">
            <v>511</v>
          </cell>
          <cell r="B757">
            <v>0</v>
          </cell>
        </row>
        <row r="758">
          <cell r="A758">
            <v>512</v>
          </cell>
          <cell r="B758">
            <v>0</v>
          </cell>
        </row>
        <row r="759">
          <cell r="A759">
            <v>513</v>
          </cell>
          <cell r="B759">
            <v>0</v>
          </cell>
        </row>
        <row r="760">
          <cell r="A760">
            <v>514</v>
          </cell>
          <cell r="B760">
            <v>0</v>
          </cell>
        </row>
        <row r="761">
          <cell r="A761">
            <v>515</v>
          </cell>
          <cell r="B761">
            <v>0</v>
          </cell>
        </row>
        <row r="762">
          <cell r="A762">
            <v>516</v>
          </cell>
          <cell r="B762">
            <v>0</v>
          </cell>
        </row>
        <row r="763">
          <cell r="A763">
            <v>517</v>
          </cell>
          <cell r="B763">
            <v>0</v>
          </cell>
        </row>
        <row r="764">
          <cell r="A764">
            <v>518</v>
          </cell>
          <cell r="B764">
            <v>0</v>
          </cell>
        </row>
        <row r="765">
          <cell r="A765">
            <v>519</v>
          </cell>
          <cell r="B765">
            <v>0</v>
          </cell>
        </row>
        <row r="766">
          <cell r="A766">
            <v>520</v>
          </cell>
          <cell r="B766">
            <v>0</v>
          </cell>
        </row>
        <row r="767">
          <cell r="A767">
            <v>521</v>
          </cell>
          <cell r="B767">
            <v>0</v>
          </cell>
        </row>
        <row r="768">
          <cell r="A768">
            <v>522</v>
          </cell>
          <cell r="B768">
            <v>0</v>
          </cell>
        </row>
        <row r="769">
          <cell r="A769">
            <v>523</v>
          </cell>
          <cell r="B769">
            <v>0</v>
          </cell>
        </row>
        <row r="770">
          <cell r="A770">
            <v>524</v>
          </cell>
          <cell r="B770">
            <v>0</v>
          </cell>
        </row>
        <row r="771">
          <cell r="A771">
            <v>525</v>
          </cell>
          <cell r="B771">
            <v>0</v>
          </cell>
        </row>
        <row r="772">
          <cell r="A772">
            <v>526</v>
          </cell>
          <cell r="B772">
            <v>0</v>
          </cell>
        </row>
        <row r="773">
          <cell r="A773">
            <v>527</v>
          </cell>
          <cell r="B773">
            <v>0</v>
          </cell>
        </row>
        <row r="774">
          <cell r="A774">
            <v>528</v>
          </cell>
          <cell r="B774">
            <v>0</v>
          </cell>
        </row>
        <row r="775">
          <cell r="A775">
            <v>529</v>
          </cell>
          <cell r="B775">
            <v>0</v>
          </cell>
        </row>
        <row r="776">
          <cell r="A776">
            <v>530</v>
          </cell>
          <cell r="B776">
            <v>0</v>
          </cell>
        </row>
        <row r="777">
          <cell r="A777">
            <v>531</v>
          </cell>
          <cell r="B777">
            <v>0</v>
          </cell>
        </row>
        <row r="778">
          <cell r="A778">
            <v>532</v>
          </cell>
          <cell r="B778">
            <v>0</v>
          </cell>
        </row>
        <row r="779">
          <cell r="A779">
            <v>533</v>
          </cell>
          <cell r="B779">
            <v>0</v>
          </cell>
        </row>
        <row r="780">
          <cell r="A780">
            <v>534</v>
          </cell>
          <cell r="B780">
            <v>0</v>
          </cell>
        </row>
        <row r="781">
          <cell r="A781">
            <v>535</v>
          </cell>
          <cell r="B781">
            <v>0</v>
          </cell>
        </row>
        <row r="782">
          <cell r="A782">
            <v>536</v>
          </cell>
          <cell r="B782">
            <v>0</v>
          </cell>
        </row>
        <row r="783">
          <cell r="A783">
            <v>537</v>
          </cell>
          <cell r="B783">
            <v>0</v>
          </cell>
        </row>
        <row r="784">
          <cell r="A784">
            <v>538</v>
          </cell>
          <cell r="B784">
            <v>0</v>
          </cell>
        </row>
        <row r="785">
          <cell r="A785">
            <v>539</v>
          </cell>
          <cell r="B785">
            <v>0</v>
          </cell>
        </row>
        <row r="786">
          <cell r="A786">
            <v>540</v>
          </cell>
          <cell r="B786">
            <v>0</v>
          </cell>
        </row>
        <row r="787">
          <cell r="A787">
            <v>541</v>
          </cell>
          <cell r="B787">
            <v>0</v>
          </cell>
        </row>
        <row r="788">
          <cell r="A788">
            <v>542</v>
          </cell>
          <cell r="B788">
            <v>0</v>
          </cell>
        </row>
        <row r="789">
          <cell r="A789">
            <v>543</v>
          </cell>
          <cell r="B789">
            <v>0</v>
          </cell>
        </row>
        <row r="790">
          <cell r="A790">
            <v>544</v>
          </cell>
          <cell r="B790">
            <v>0</v>
          </cell>
        </row>
        <row r="791">
          <cell r="A791">
            <v>545</v>
          </cell>
          <cell r="B791">
            <v>0</v>
          </cell>
        </row>
        <row r="792">
          <cell r="A792">
            <v>546</v>
          </cell>
          <cell r="B792">
            <v>0</v>
          </cell>
        </row>
        <row r="793">
          <cell r="A793">
            <v>547</v>
          </cell>
          <cell r="B793">
            <v>0</v>
          </cell>
        </row>
        <row r="794">
          <cell r="A794">
            <v>548</v>
          </cell>
          <cell r="B794">
            <v>0</v>
          </cell>
        </row>
        <row r="795">
          <cell r="A795">
            <v>549</v>
          </cell>
          <cell r="B795">
            <v>0</v>
          </cell>
        </row>
        <row r="796">
          <cell r="A796">
            <v>550</v>
          </cell>
          <cell r="B796">
            <v>0</v>
          </cell>
        </row>
        <row r="797">
          <cell r="A797">
            <v>551</v>
          </cell>
          <cell r="B797">
            <v>0</v>
          </cell>
        </row>
        <row r="798">
          <cell r="A798">
            <v>552</v>
          </cell>
          <cell r="B798">
            <v>0</v>
          </cell>
        </row>
        <row r="799">
          <cell r="A799">
            <v>553</v>
          </cell>
          <cell r="B799">
            <v>0</v>
          </cell>
        </row>
        <row r="800">
          <cell r="A800">
            <v>554</v>
          </cell>
          <cell r="B800">
            <v>0</v>
          </cell>
        </row>
        <row r="801">
          <cell r="A801">
            <v>555</v>
          </cell>
          <cell r="B801">
            <v>0</v>
          </cell>
        </row>
        <row r="802">
          <cell r="A802">
            <v>556</v>
          </cell>
          <cell r="B802">
            <v>0</v>
          </cell>
        </row>
        <row r="803">
          <cell r="A803">
            <v>557</v>
          </cell>
          <cell r="B803">
            <v>0</v>
          </cell>
        </row>
        <row r="804">
          <cell r="A804">
            <v>558</v>
          </cell>
          <cell r="B804">
            <v>0</v>
          </cell>
        </row>
        <row r="805">
          <cell r="A805">
            <v>559</v>
          </cell>
          <cell r="B805">
            <v>0</v>
          </cell>
        </row>
        <row r="806">
          <cell r="A806">
            <v>560</v>
          </cell>
          <cell r="B806">
            <v>0</v>
          </cell>
        </row>
        <row r="807">
          <cell r="A807">
            <v>561</v>
          </cell>
          <cell r="B807">
            <v>0</v>
          </cell>
        </row>
        <row r="808">
          <cell r="A808">
            <v>562</v>
          </cell>
          <cell r="B808">
            <v>0</v>
          </cell>
        </row>
        <row r="809">
          <cell r="A809">
            <v>563</v>
          </cell>
          <cell r="B809">
            <v>0</v>
          </cell>
        </row>
        <row r="810">
          <cell r="A810">
            <v>564</v>
          </cell>
          <cell r="B810">
            <v>0</v>
          </cell>
        </row>
        <row r="811">
          <cell r="A811">
            <v>565</v>
          </cell>
          <cell r="B811">
            <v>0</v>
          </cell>
        </row>
        <row r="812">
          <cell r="A812">
            <v>566</v>
          </cell>
          <cell r="B812">
            <v>0</v>
          </cell>
        </row>
        <row r="813">
          <cell r="A813">
            <v>567</v>
          </cell>
          <cell r="B813">
            <v>0</v>
          </cell>
        </row>
        <row r="814">
          <cell r="A814">
            <v>568</v>
          </cell>
          <cell r="B814">
            <v>0</v>
          </cell>
        </row>
        <row r="815">
          <cell r="A815">
            <v>569</v>
          </cell>
          <cell r="B815">
            <v>0</v>
          </cell>
        </row>
        <row r="816">
          <cell r="A816">
            <v>570</v>
          </cell>
          <cell r="B816">
            <v>0</v>
          </cell>
        </row>
        <row r="817">
          <cell r="A817">
            <v>571</v>
          </cell>
          <cell r="B817">
            <v>0</v>
          </cell>
        </row>
        <row r="818">
          <cell r="A818">
            <v>572</v>
          </cell>
          <cell r="B818">
            <v>0</v>
          </cell>
        </row>
        <row r="819">
          <cell r="A819">
            <v>573</v>
          </cell>
          <cell r="B819">
            <v>0</v>
          </cell>
        </row>
        <row r="820">
          <cell r="A820">
            <v>574</v>
          </cell>
          <cell r="B820">
            <v>0</v>
          </cell>
        </row>
        <row r="821">
          <cell r="A821">
            <v>575</v>
          </cell>
          <cell r="B821">
            <v>0</v>
          </cell>
        </row>
        <row r="822">
          <cell r="A822">
            <v>576</v>
          </cell>
          <cell r="B822">
            <v>0</v>
          </cell>
        </row>
        <row r="823">
          <cell r="A823">
            <v>577</v>
          </cell>
          <cell r="B823">
            <v>0</v>
          </cell>
        </row>
        <row r="824">
          <cell r="A824">
            <v>578</v>
          </cell>
          <cell r="B824">
            <v>0</v>
          </cell>
        </row>
        <row r="825">
          <cell r="A825">
            <v>579</v>
          </cell>
          <cell r="B825">
            <v>0</v>
          </cell>
        </row>
        <row r="826">
          <cell r="A826">
            <v>580</v>
          </cell>
          <cell r="B826">
            <v>0</v>
          </cell>
        </row>
        <row r="827">
          <cell r="A827">
            <v>581</v>
          </cell>
          <cell r="B827">
            <v>0</v>
          </cell>
        </row>
        <row r="828">
          <cell r="A828">
            <v>582</v>
          </cell>
          <cell r="B828">
            <v>0</v>
          </cell>
        </row>
        <row r="829">
          <cell r="A829">
            <v>583</v>
          </cell>
          <cell r="B829">
            <v>0</v>
          </cell>
        </row>
        <row r="830">
          <cell r="A830">
            <v>584</v>
          </cell>
          <cell r="B830">
            <v>0</v>
          </cell>
        </row>
        <row r="831">
          <cell r="A831">
            <v>585</v>
          </cell>
          <cell r="B831">
            <v>0</v>
          </cell>
        </row>
        <row r="832">
          <cell r="A832">
            <v>586</v>
          </cell>
          <cell r="B832">
            <v>0</v>
          </cell>
        </row>
        <row r="833">
          <cell r="A833">
            <v>587</v>
          </cell>
          <cell r="B833">
            <v>0</v>
          </cell>
        </row>
        <row r="834">
          <cell r="A834">
            <v>588</v>
          </cell>
          <cell r="B834">
            <v>0</v>
          </cell>
        </row>
        <row r="835">
          <cell r="A835">
            <v>589</v>
          </cell>
          <cell r="B835">
            <v>0</v>
          </cell>
        </row>
        <row r="836">
          <cell r="A836">
            <v>590</v>
          </cell>
          <cell r="B836">
            <v>0</v>
          </cell>
        </row>
        <row r="837">
          <cell r="A837">
            <v>591</v>
          </cell>
          <cell r="B837">
            <v>0</v>
          </cell>
        </row>
        <row r="838">
          <cell r="A838">
            <v>592</v>
          </cell>
          <cell r="B838">
            <v>0</v>
          </cell>
        </row>
        <row r="839">
          <cell r="A839">
            <v>593</v>
          </cell>
          <cell r="B839">
            <v>0</v>
          </cell>
        </row>
        <row r="840">
          <cell r="A840">
            <v>594</v>
          </cell>
          <cell r="B840">
            <v>0</v>
          </cell>
        </row>
        <row r="841">
          <cell r="A841">
            <v>595</v>
          </cell>
          <cell r="B841">
            <v>0</v>
          </cell>
        </row>
        <row r="842">
          <cell r="A842">
            <v>596</v>
          </cell>
          <cell r="B842">
            <v>0</v>
          </cell>
        </row>
        <row r="843">
          <cell r="A843">
            <v>597</v>
          </cell>
          <cell r="B843">
            <v>0</v>
          </cell>
        </row>
        <row r="844">
          <cell r="A844">
            <v>598</v>
          </cell>
          <cell r="B844">
            <v>0</v>
          </cell>
        </row>
        <row r="845">
          <cell r="A845">
            <v>599</v>
          </cell>
          <cell r="B845">
            <v>0</v>
          </cell>
        </row>
        <row r="846">
          <cell r="A846">
            <v>600</v>
          </cell>
          <cell r="B846">
            <v>0</v>
          </cell>
        </row>
      </sheetData>
      <sheetData sheetId="6" refreshError="1"/>
      <sheetData sheetId="7" refreshError="1"/>
      <sheetData sheetId="8" refreshError="1"/>
      <sheetData sheetId="9" refreshError="1"/>
      <sheetData sheetId="1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b Site Checklist"/>
      <sheetName val="JSA"/>
      <sheetName val="Schematic"/>
      <sheetName val="Pull list"/>
      <sheetName val=" Run list  "/>
      <sheetName val="Tally"/>
      <sheetName val="Equipment Used"/>
      <sheetName val="Job Log"/>
      <sheetName val="Spaceout"/>
      <sheetName val="CPS EJCS-KPI"/>
      <sheetName val="CPI-J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Common Well Data"/>
      <sheetName val="CT-WS-WL Data"/>
      <sheetName val="Cap Job Data"/>
      <sheetName val="Element Select"/>
      <sheetName val="element data"/>
      <sheetName val="elastomer data"/>
      <sheetName val="Cap Select"/>
      <sheetName val="cap element data"/>
      <sheetName val="Cap Pins"/>
      <sheetName val="Horcomp"/>
      <sheetName val="horcomp calc"/>
      <sheetName val="Tool Recommendation"/>
      <sheetName val="Quote"/>
      <sheetName val="FOE"/>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ed breakdown"/>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ce Report"/>
      <sheetName val="Job Bonus"/>
      <sheetName val="WOS _ CSI"/>
      <sheetName val="Summary"/>
      <sheetName val="JO"/>
      <sheetName val="Explosi"/>
      <sheetName val="Kronologi"/>
      <sheetName val="List"/>
      <sheetName val="INPUT"/>
      <sheetName val="CALC"/>
      <sheetName val="Tally"/>
      <sheetName val="Page 1"/>
      <sheetName val="BOM"/>
    </sheetNames>
    <sheetDataSet>
      <sheetData sheetId="0"/>
      <sheetData sheetId="1"/>
      <sheetData sheetId="2"/>
      <sheetData sheetId="3"/>
      <sheetData sheetId="4"/>
      <sheetData sheetId="5"/>
      <sheetData sheetId="6"/>
      <sheetData sheetId="7">
        <row r="1">
          <cell r="D1" t="str">
            <v>Inisial</v>
          </cell>
          <cell r="E1" t="str">
            <v>Kode</v>
          </cell>
        </row>
        <row r="2">
          <cell r="D2" t="str">
            <v>EW</v>
          </cell>
          <cell r="E2" t="str">
            <v>9012</v>
          </cell>
        </row>
        <row r="3">
          <cell r="D3" t="str">
            <v>AB</v>
          </cell>
          <cell r="E3" t="str">
            <v>K054</v>
          </cell>
        </row>
        <row r="4">
          <cell r="D4" t="str">
            <v>LV</v>
          </cell>
          <cell r="E4" t="str">
            <v>9021</v>
          </cell>
        </row>
        <row r="5">
          <cell r="D5" t="str">
            <v>BB</v>
          </cell>
          <cell r="E5" t="str">
            <v>9039</v>
          </cell>
        </row>
        <row r="6">
          <cell r="D6" t="str">
            <v>CC</v>
          </cell>
          <cell r="E6" t="str">
            <v>9046</v>
          </cell>
        </row>
        <row r="7">
          <cell r="D7" t="str">
            <v>YE</v>
          </cell>
          <cell r="E7" t="str">
            <v>9059</v>
          </cell>
        </row>
        <row r="8">
          <cell r="D8" t="str">
            <v>MW</v>
          </cell>
          <cell r="E8" t="str">
            <v>9100</v>
          </cell>
        </row>
        <row r="9">
          <cell r="D9" t="str">
            <v>MI</v>
          </cell>
          <cell r="E9" t="str">
            <v>9108</v>
          </cell>
        </row>
        <row r="10">
          <cell r="D10" t="str">
            <v>MY</v>
          </cell>
          <cell r="E10" t="str">
            <v>9105</v>
          </cell>
        </row>
        <row r="11">
          <cell r="D11" t="str">
            <v>RH</v>
          </cell>
          <cell r="E11" t="str">
            <v>9119</v>
          </cell>
        </row>
        <row r="12">
          <cell r="D12" t="str">
            <v>RS</v>
          </cell>
          <cell r="E12" t="str">
            <v>9120</v>
          </cell>
        </row>
        <row r="13">
          <cell r="D13" t="str">
            <v>SF</v>
          </cell>
          <cell r="E13" t="str">
            <v>9133</v>
          </cell>
        </row>
        <row r="14">
          <cell r="D14" t="str">
            <v>TI</v>
          </cell>
          <cell r="E14" t="str">
            <v>9153</v>
          </cell>
        </row>
        <row r="15">
          <cell r="D15" t="str">
            <v>HD</v>
          </cell>
          <cell r="E15" t="str">
            <v>9154</v>
          </cell>
        </row>
        <row r="16">
          <cell r="D16" t="str">
            <v>ZH</v>
          </cell>
          <cell r="E16" t="str">
            <v>K092</v>
          </cell>
        </row>
        <row r="17">
          <cell r="D17" t="str">
            <v>NT</v>
          </cell>
          <cell r="E17" t="str">
            <v>K213</v>
          </cell>
        </row>
      </sheetData>
      <sheetData sheetId="8" refreshError="1"/>
      <sheetData sheetId="9" refreshError="1"/>
      <sheetData sheetId="10" refreshError="1"/>
      <sheetData sheetId="11" refreshError="1"/>
      <sheetData sheetId="1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Fee"/>
      <sheetName val="Feecalc"/>
      <sheetName val="Tax&amp;Dep"/>
      <sheetName val="MB"/>
      <sheetName val="Capex"/>
      <sheetName val="WTI v LPG Price"/>
      <sheetName val="Pricing"/>
      <sheetName val="Opex"/>
      <sheetName val="Loan"/>
      <sheetName val="Eco-Conso"/>
      <sheetName val="GLAC"/>
      <sheetName val="JGPC"/>
      <sheetName val="JMGPC"/>
      <sheetName val="JamGPC"/>
      <sheetName val="YGPC"/>
      <sheetName val="Sensitivity"/>
      <sheetName val="EconomicsVer2.1"/>
      <sheetName val="CAP"/>
      <sheetName val="Price"/>
    </sheetNames>
    <sheetDataSet>
      <sheetData sheetId="0" refreshError="1">
        <row r="6">
          <cell r="G6">
            <v>2</v>
          </cell>
        </row>
        <row r="11">
          <cell r="E11">
            <v>2</v>
          </cell>
        </row>
        <row r="14">
          <cell r="E1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Capex"/>
      <sheetName val="BasePrice"/>
      <sheetName val="MB"/>
      <sheetName val="Price&amp;Vol"/>
      <sheetName val="Loan"/>
      <sheetName val="Sensitivity"/>
      <sheetName val="Eco-BC"/>
      <sheetName val="Eco-SA"/>
      <sheetName val="Sim"/>
      <sheetName val="Economic-Balikpapan6"/>
    </sheetNames>
    <sheetDataSet>
      <sheetData sheetId="0">
        <row r="14">
          <cell r="G14">
            <v>2</v>
          </cell>
        </row>
        <row r="18">
          <cell r="G18">
            <v>2</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6 32 01"/>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UAL"/>
      <sheetName val="COST I"/>
      <sheetName val="COST II"/>
      <sheetName val="AGW-A-BS19(2005)"/>
      <sheetName val="AGW-A-BS19(2006)"/>
      <sheetName val="AGW-A-BS20"/>
      <sheetName val="COST III"/>
      <sheetName val="COST IV"/>
      <sheetName val="COST V"/>
      <sheetName val="FAI1"/>
      <sheetName val="FAI5"/>
      <sheetName val="FAI4"/>
      <sheetName val="FAI3"/>
      <sheetName val="AGW-A-BS19"/>
      <sheetName val="AGW-A-BS19 II"/>
      <sheetName val="Panel"/>
      <sheetName val="Sheet1"/>
      <sheetName val="BS20 Completion"/>
      <sheetName val="BS20"/>
      <sheetName val="BS19_DryHoleBs"/>
      <sheetName val="BS19_Completion"/>
      <sheetName val="COST_I"/>
      <sheetName val="COST_II"/>
      <sheetName val="COST_III"/>
      <sheetName val="COST_IV"/>
      <sheetName val="COST_V"/>
      <sheetName val="COST_I1"/>
      <sheetName val="COST_II1"/>
      <sheetName val="COST_III1"/>
      <sheetName val="COST_IV1"/>
      <sheetName val="COST_V1"/>
      <sheetName val="GRAF.PEND.UMUR"/>
      <sheetName val="DOH"/>
      <sheetName val="DOH(SGT+BNY+SRG)"/>
      <sheetName val="Pag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T2" t="str">
            <v>FAI - 4</v>
          </cell>
        </row>
        <row r="3">
          <cell r="B3" t="str">
            <v>RENCANA ANGGARAN BELANJA INVESTASI</v>
          </cell>
        </row>
        <row r="4">
          <cell r="B4" t="str">
            <v>PEMBORAN EKSPLORASI MIGAS  XXXXX (XXX) - A</v>
          </cell>
        </row>
        <row r="5">
          <cell r="S5" t="str">
            <v xml:space="preserve">             (RUPIAH DLM 000)</v>
          </cell>
        </row>
        <row r="6">
          <cell r="S6" t="str">
            <v xml:space="preserve">              (US.$ dlm Satuan)</v>
          </cell>
        </row>
        <row r="7">
          <cell r="B7" t="str">
            <v xml:space="preserve"> DIREKTORAT</v>
          </cell>
          <cell r="E7" t="str">
            <v>:</v>
          </cell>
          <cell r="F7" t="str">
            <v>EP</v>
          </cell>
        </row>
        <row r="8">
          <cell r="B8" t="str">
            <v xml:space="preserve"> SUB DIT./DIV.</v>
          </cell>
          <cell r="E8" t="str">
            <v>:</v>
          </cell>
          <cell r="F8" t="str">
            <v>EKS</v>
          </cell>
          <cell r="Q8" t="str">
            <v xml:space="preserve"> TRANS. CODE  :</v>
          </cell>
          <cell r="S8" t="str">
            <v xml:space="preserve"> PM                    :    </v>
          </cell>
        </row>
        <row r="9">
          <cell r="B9" t="str">
            <v xml:space="preserve"> NAMA BAGIAN</v>
          </cell>
          <cell r="E9" t="str">
            <v>:</v>
          </cell>
          <cell r="F9" t="str">
            <v>D0170  (EKS. REGION JAWA)</v>
          </cell>
          <cell r="Q9" t="str">
            <v xml:space="preserve"> FIELD             </v>
          </cell>
          <cell r="R9" t="str">
            <v xml:space="preserve"> :</v>
          </cell>
          <cell r="S9" t="str">
            <v xml:space="preserve"> BACHT              :</v>
          </cell>
        </row>
        <row r="10">
          <cell r="B10" t="str">
            <v xml:space="preserve"> DATE RUN</v>
          </cell>
          <cell r="E10" t="str">
            <v>:</v>
          </cell>
          <cell r="F10" t="str">
            <v>25/08/00</v>
          </cell>
          <cell r="Q10" t="str">
            <v xml:space="preserve"> BBM / NON     </v>
          </cell>
          <cell r="R10" t="str">
            <v xml:space="preserve"> :</v>
          </cell>
          <cell r="S10" t="str">
            <v xml:space="preserve"> NO.DIPP            :</v>
          </cell>
          <cell r="T10" t="str">
            <v>9 D00.AP</v>
          </cell>
        </row>
        <row r="11">
          <cell r="B11" t="str">
            <v xml:space="preserve">       KEY-</v>
          </cell>
          <cell r="E11" t="str">
            <v>C</v>
          </cell>
          <cell r="F11" t="str">
            <v>S</v>
          </cell>
          <cell r="S11" t="str">
            <v xml:space="preserve">TAHAP </v>
          </cell>
        </row>
        <row r="12">
          <cell r="B12" t="str">
            <v xml:space="preserve">   PROCESS</v>
          </cell>
          <cell r="E12" t="str">
            <v>O</v>
          </cell>
          <cell r="F12" t="str">
            <v>I</v>
          </cell>
          <cell r="G12" t="str">
            <v>K</v>
          </cell>
          <cell r="I12" t="str">
            <v>J</v>
          </cell>
          <cell r="K12" t="str">
            <v xml:space="preserve">   C</v>
          </cell>
          <cell r="N12" t="str">
            <v>C</v>
          </cell>
          <cell r="O12" t="str">
            <v>NILAI</v>
          </cell>
          <cell r="Q12" t="str">
            <v>ANGGARAN</v>
          </cell>
          <cell r="S12" t="str">
            <v>PENGELUARAN</v>
          </cell>
        </row>
        <row r="13">
          <cell r="B13" t="str">
            <v>NO</v>
          </cell>
          <cell r="C13" t="str">
            <v>LINE</v>
          </cell>
          <cell r="D13" t="str">
            <v>LP</v>
          </cell>
          <cell r="E13" t="str">
            <v>/</v>
          </cell>
          <cell r="F13" t="str">
            <v>F</v>
          </cell>
          <cell r="G13" t="str">
            <v>/</v>
          </cell>
          <cell r="I13" t="str">
            <v>/</v>
          </cell>
          <cell r="K13" t="str">
            <v xml:space="preserve">   /</v>
          </cell>
          <cell r="M13" t="str">
            <v>URAIAN PEKERJAAN/NAMA ASSET</v>
          </cell>
          <cell r="O13" t="str">
            <v>INVES-</v>
          </cell>
          <cell r="P13" t="str">
            <v>REVISI</v>
          </cell>
          <cell r="R13" t="str">
            <v>USUL</v>
          </cell>
          <cell r="S13" t="str">
            <v>TAHUN</v>
          </cell>
          <cell r="T13" t="str">
            <v>TAHUN</v>
          </cell>
        </row>
        <row r="14">
          <cell r="B14" t="str">
            <v>M.A.</v>
          </cell>
          <cell r="E14" t="str">
            <v>U</v>
          </cell>
          <cell r="F14" t="str">
            <v>A</v>
          </cell>
          <cell r="G14" t="str">
            <v>P</v>
          </cell>
          <cell r="I14" t="str">
            <v>B</v>
          </cell>
          <cell r="K14" t="str">
            <v xml:space="preserve">   N</v>
          </cell>
          <cell r="N14" t="str">
            <v>I</v>
          </cell>
          <cell r="O14" t="str">
            <v>TASI</v>
          </cell>
          <cell r="Q14" t="str">
            <v>PEMINDAHAN</v>
          </cell>
          <cell r="R14" t="str">
            <v>BARU</v>
          </cell>
          <cell r="S14" t="str">
            <v>FISKAL</v>
          </cell>
          <cell r="T14" t="str">
            <v>FISKAL</v>
          </cell>
        </row>
        <row r="15">
          <cell r="E15" t="str">
            <v>B</v>
          </cell>
          <cell r="F15" t="str">
            <v>T</v>
          </cell>
          <cell r="K15" t="str">
            <v xml:space="preserve">   C</v>
          </cell>
          <cell r="S15" t="str">
            <v>200X</v>
          </cell>
          <cell r="T15" t="str">
            <v>200X + 1</v>
          </cell>
        </row>
        <row r="16">
          <cell r="B16" t="str">
            <v>5    10</v>
          </cell>
          <cell r="C16" t="str">
            <v>11  12</v>
          </cell>
          <cell r="D16" t="str">
            <v>13</v>
          </cell>
          <cell r="E16" t="str">
            <v>14</v>
          </cell>
          <cell r="F16" t="str">
            <v>15</v>
          </cell>
          <cell r="G16" t="str">
            <v>17   18</v>
          </cell>
          <cell r="H16" t="str">
            <v>19</v>
          </cell>
          <cell r="I16" t="str">
            <v>20</v>
          </cell>
          <cell r="J16" t="str">
            <v>21</v>
          </cell>
          <cell r="K16" t="str">
            <v>22</v>
          </cell>
          <cell r="L16" t="str">
            <v>23</v>
          </cell>
          <cell r="M16" t="str">
            <v>24                                                                          56</v>
          </cell>
          <cell r="N16" t="str">
            <v>16</v>
          </cell>
          <cell r="O16" t="str">
            <v>65         73</v>
          </cell>
          <cell r="P16" t="str">
            <v>74       82</v>
          </cell>
          <cell r="Q16" t="str">
            <v>83           91</v>
          </cell>
          <cell r="R16" t="str">
            <v>92      100</v>
          </cell>
          <cell r="S16" t="str">
            <v>110     118</v>
          </cell>
          <cell r="T16" t="str">
            <v>110     118</v>
          </cell>
        </row>
        <row r="18">
          <cell r="B18" t="str">
            <v>1D00.10</v>
          </cell>
          <cell r="C18" t="str">
            <v>01</v>
          </cell>
          <cell r="D18" t="str">
            <v>J1</v>
          </cell>
          <cell r="E18" t="str">
            <v>1</v>
          </cell>
          <cell r="F18" t="str">
            <v>1</v>
          </cell>
          <cell r="G18" t="str">
            <v>B-2</v>
          </cell>
          <cell r="H18" t="str">
            <v>0</v>
          </cell>
          <cell r="I18" t="str">
            <v>0</v>
          </cell>
          <cell r="J18" t="str">
            <v>4</v>
          </cell>
          <cell r="K18" t="str">
            <v>N</v>
          </cell>
          <cell r="L18" t="str">
            <v>C</v>
          </cell>
          <cell r="M18" t="str">
            <v xml:space="preserve"> GAJI KARYAWAN TOPO, TEKNIK, AGRARIA, BOR, EKS, EPT,</v>
          </cell>
          <cell r="N18" t="str">
            <v>Rp.</v>
          </cell>
          <cell r="O18" t="e">
            <v>#REF!</v>
          </cell>
          <cell r="R18" t="e">
            <v>#REF!</v>
          </cell>
          <cell r="S18" t="e">
            <v>#REF!</v>
          </cell>
          <cell r="T18" t="e">
            <v>#REF!</v>
          </cell>
        </row>
        <row r="19">
          <cell r="M19" t="str">
            <v xml:space="preserve"> PROD, ANGKUTAN/ LOGISTIK.</v>
          </cell>
        </row>
        <row r="21">
          <cell r="C21" t="str">
            <v>02</v>
          </cell>
          <cell r="D21" t="str">
            <v>J1</v>
          </cell>
          <cell r="E21" t="str">
            <v>1</v>
          </cell>
          <cell r="F21" t="str">
            <v>1</v>
          </cell>
          <cell r="G21" t="str">
            <v>B-2</v>
          </cell>
          <cell r="H21" t="str">
            <v>1</v>
          </cell>
          <cell r="I21" t="str">
            <v>1</v>
          </cell>
          <cell r="J21" t="str">
            <v>4</v>
          </cell>
          <cell r="K21" t="str">
            <v>-</v>
          </cell>
          <cell r="L21" t="str">
            <v>C</v>
          </cell>
          <cell r="M21" t="str">
            <v xml:space="preserve"> KONTRAK SALURAN AIR, RIG, HUBUNGAN TELKOMUNIKASI</v>
          </cell>
          <cell r="N21" t="str">
            <v>Rp.</v>
          </cell>
          <cell r="O21" t="e">
            <v>#REF!</v>
          </cell>
          <cell r="R21" t="e">
            <v>#REF!</v>
          </cell>
          <cell r="S21" t="e">
            <v>#REF!</v>
          </cell>
          <cell r="T21" t="e">
            <v>#REF!</v>
          </cell>
        </row>
        <row r="22">
          <cell r="M22" t="str">
            <v xml:space="preserve"> LUMPUR, PENYEMENAN, DATA UNIT, WIRE LINE LOGGING, UKL</v>
          </cell>
          <cell r="N22" t="str">
            <v>US $</v>
          </cell>
          <cell r="O22" t="e">
            <v>#REF!</v>
          </cell>
          <cell r="R22" t="e">
            <v>#REF!</v>
          </cell>
          <cell r="S22" t="e">
            <v>#REF!</v>
          </cell>
          <cell r="T22" t="e">
            <v>#REF!</v>
          </cell>
        </row>
        <row r="23">
          <cell r="M23" t="str">
            <v xml:space="preserve"> CAMP, CATERING, ANALISA LAB., ALAT BERAT/RINGAN, TOPO,</v>
          </cell>
        </row>
        <row r="24">
          <cell r="M24" t="str">
            <v xml:space="preserve"> PERAWATAN JALAN MASUK  DLL.</v>
          </cell>
        </row>
        <row r="27">
          <cell r="C27" t="str">
            <v>03</v>
          </cell>
          <cell r="D27" t="str">
            <v>J1</v>
          </cell>
          <cell r="E27" t="str">
            <v>1</v>
          </cell>
          <cell r="F27" t="str">
            <v>1</v>
          </cell>
          <cell r="G27" t="str">
            <v>B-2</v>
          </cell>
          <cell r="H27" t="str">
            <v>2</v>
          </cell>
          <cell r="I27" t="str">
            <v>0</v>
          </cell>
          <cell r="J27" t="str">
            <v>4</v>
          </cell>
          <cell r="K27" t="str">
            <v>N</v>
          </cell>
          <cell r="L27" t="str">
            <v>C</v>
          </cell>
          <cell r="M27" t="str">
            <v xml:space="preserve"> MATERIAL ATAS TANAH, BAWAH TANAH, LUMPUR,</v>
          </cell>
          <cell r="N27" t="str">
            <v>Rp.</v>
          </cell>
          <cell r="O27" t="e">
            <v>#REF!</v>
          </cell>
          <cell r="R27" t="e">
            <v>#REF!</v>
          </cell>
          <cell r="S27" t="e">
            <v>#REF!</v>
          </cell>
          <cell r="T27" t="e">
            <v>#REF!</v>
          </cell>
        </row>
        <row r="28">
          <cell r="M28" t="str">
            <v xml:space="preserve"> PENYEMENAN, PERAMPUNGAN, TUBING, SAMBUNGAN</v>
          </cell>
          <cell r="N28" t="str">
            <v>US $</v>
          </cell>
          <cell r="O28" t="e">
            <v>#REF!</v>
          </cell>
          <cell r="R28" t="e">
            <v>#REF!</v>
          </cell>
          <cell r="S28" t="e">
            <v>#REF!</v>
          </cell>
          <cell r="T28" t="e">
            <v>#REF!</v>
          </cell>
        </row>
        <row r="29">
          <cell r="M29" t="str">
            <v xml:space="preserve"> KEPALA SUMUR</v>
          </cell>
        </row>
        <row r="31">
          <cell r="C31" t="str">
            <v>04</v>
          </cell>
          <cell r="D31" t="str">
            <v>J1</v>
          </cell>
          <cell r="E31" t="str">
            <v>1</v>
          </cell>
          <cell r="F31" t="str">
            <v>1</v>
          </cell>
          <cell r="G31" t="str">
            <v>B-2</v>
          </cell>
          <cell r="H31" t="str">
            <v>2</v>
          </cell>
          <cell r="I31" t="str">
            <v>7</v>
          </cell>
          <cell r="J31" t="str">
            <v>4</v>
          </cell>
          <cell r="K31" t="str">
            <v>N</v>
          </cell>
          <cell r="L31" t="str">
            <v>C</v>
          </cell>
          <cell r="M31" t="str">
            <v xml:space="preserve"> OWN USE (SOLAR)</v>
          </cell>
          <cell r="N31" t="str">
            <v>Rp.</v>
          </cell>
          <cell r="O31" t="e">
            <v>#REF!</v>
          </cell>
          <cell r="R31" t="e">
            <v>#REF!</v>
          </cell>
          <cell r="S31" t="e">
            <v>#REF!</v>
          </cell>
          <cell r="T31" t="e">
            <v>#REF!</v>
          </cell>
        </row>
        <row r="33">
          <cell r="C33" t="str">
            <v>05</v>
          </cell>
          <cell r="D33" t="str">
            <v>J1</v>
          </cell>
          <cell r="E33" t="str">
            <v>1</v>
          </cell>
          <cell r="F33" t="str">
            <v>1</v>
          </cell>
          <cell r="G33" t="str">
            <v>B-2</v>
          </cell>
          <cell r="H33" t="str">
            <v>3</v>
          </cell>
          <cell r="I33" t="str">
            <v>6</v>
          </cell>
          <cell r="J33" t="str">
            <v>4</v>
          </cell>
          <cell r="K33" t="str">
            <v>-</v>
          </cell>
          <cell r="L33" t="str">
            <v>C</v>
          </cell>
          <cell r="M33" t="str">
            <v xml:space="preserve"> PERJALANAN DINAS  DLL</v>
          </cell>
          <cell r="N33" t="str">
            <v>Rp.</v>
          </cell>
          <cell r="O33" t="e">
            <v>#REF!</v>
          </cell>
          <cell r="R33" t="e">
            <v>#REF!</v>
          </cell>
          <cell r="S33" t="e">
            <v>#REF!</v>
          </cell>
          <cell r="T33" t="e">
            <v>#REF!</v>
          </cell>
        </row>
        <row r="35">
          <cell r="C35" t="str">
            <v>06</v>
          </cell>
          <cell r="D35" t="str">
            <v>J1</v>
          </cell>
          <cell r="E35" t="str">
            <v>1</v>
          </cell>
          <cell r="F35" t="str">
            <v>1</v>
          </cell>
          <cell r="G35" t="str">
            <v>B-2</v>
          </cell>
          <cell r="H35" t="str">
            <v>4</v>
          </cell>
          <cell r="I35" t="str">
            <v>0</v>
          </cell>
          <cell r="J35" t="str">
            <v>4</v>
          </cell>
          <cell r="K35" t="str">
            <v>-</v>
          </cell>
          <cell r="L35" t="str">
            <v>C</v>
          </cell>
          <cell r="M35" t="str">
            <v xml:space="preserve"> GANTI RUGI</v>
          </cell>
          <cell r="N35" t="str">
            <v>Rp.</v>
          </cell>
          <cell r="O35" t="e">
            <v>#REF!</v>
          </cell>
          <cell r="R35" t="e">
            <v>#REF!</v>
          </cell>
          <cell r="S35" t="e">
            <v>#REF!</v>
          </cell>
          <cell r="T35" t="e">
            <v>#REF!</v>
          </cell>
        </row>
        <row r="37">
          <cell r="C37" t="str">
            <v>07</v>
          </cell>
          <cell r="D37" t="str">
            <v>J1</v>
          </cell>
          <cell r="E37" t="str">
            <v>1</v>
          </cell>
          <cell r="F37" t="str">
            <v>1</v>
          </cell>
          <cell r="G37" t="str">
            <v>B-2</v>
          </cell>
          <cell r="H37" t="str">
            <v>8</v>
          </cell>
          <cell r="I37" t="str">
            <v>0</v>
          </cell>
          <cell r="J37" t="str">
            <v>4</v>
          </cell>
          <cell r="K37" t="str">
            <v>N</v>
          </cell>
          <cell r="L37" t="str">
            <v>C</v>
          </cell>
          <cell r="M37" t="str">
            <v xml:space="preserve"> ALOKASI</v>
          </cell>
          <cell r="N37" t="str">
            <v>Rp.</v>
          </cell>
          <cell r="O37" t="e">
            <v>#REF!</v>
          </cell>
          <cell r="R37" t="e">
            <v>#REF!</v>
          </cell>
          <cell r="S37" t="e">
            <v>#REF!</v>
          </cell>
          <cell r="T37" t="e">
            <v>#REF!</v>
          </cell>
        </row>
        <row r="39">
          <cell r="C39" t="str">
            <v>1</v>
          </cell>
          <cell r="N39" t="str">
            <v>Rp.</v>
          </cell>
          <cell r="O39" t="e">
            <v>#REF!</v>
          </cell>
          <cell r="P39">
            <v>0</v>
          </cell>
          <cell r="Q39">
            <v>0</v>
          </cell>
          <cell r="R39" t="e">
            <v>#REF!</v>
          </cell>
          <cell r="S39" t="e">
            <v>#REF!</v>
          </cell>
          <cell r="T39" t="e">
            <v>#REF!</v>
          </cell>
        </row>
        <row r="40">
          <cell r="C40" t="str">
            <v>2</v>
          </cell>
          <cell r="M40" t="str">
            <v xml:space="preserve"> GRAND TOTAL</v>
          </cell>
          <cell r="N40" t="str">
            <v>US $</v>
          </cell>
          <cell r="O40" t="e">
            <v>#REF!</v>
          </cell>
          <cell r="P40">
            <v>0</v>
          </cell>
          <cell r="Q40">
            <v>0</v>
          </cell>
          <cell r="R40" t="e">
            <v>#REF!</v>
          </cell>
          <cell r="S40" t="e">
            <v>#REF!</v>
          </cell>
          <cell r="T40" t="e">
            <v>#REF!</v>
          </cell>
        </row>
        <row r="41">
          <cell r="C41" t="str">
            <v>3</v>
          </cell>
          <cell r="N41" t="str">
            <v>Rp.</v>
          </cell>
          <cell r="O41" t="e">
            <v>#REF!</v>
          </cell>
          <cell r="P41">
            <v>0</v>
          </cell>
          <cell r="Q41">
            <v>0</v>
          </cell>
          <cell r="R41" t="e">
            <v>#REF!</v>
          </cell>
          <cell r="S41" t="e">
            <v>#REF!</v>
          </cell>
          <cell r="T41" t="e">
            <v>#REF!</v>
          </cell>
        </row>
        <row r="42">
          <cell r="B42" t="str">
            <v>ANG JAWA/REK2000-01/FAI/TBN/FAI 1-5.XLS</v>
          </cell>
        </row>
        <row r="43">
          <cell r="D43" t="str">
            <v>Keterangan :</v>
          </cell>
          <cell r="N43" t="str">
            <v xml:space="preserve"> DIUSULKAN OLEH :</v>
          </cell>
          <cell r="R43" t="str">
            <v xml:space="preserve"> DISETUJUI OLEH :</v>
          </cell>
        </row>
        <row r="44">
          <cell r="D44" t="str">
            <v xml:space="preserve">*) Eqv. Rupiah (dalam Ribuan)      </v>
          </cell>
          <cell r="N44" t="str">
            <v xml:space="preserve"> Kadin Eks. Reg. Jawa</v>
          </cell>
          <cell r="R44" t="str">
            <v xml:space="preserve"> Kadiv Eksplorasi EP</v>
          </cell>
        </row>
        <row r="45">
          <cell r="D45" t="str">
            <v xml:space="preserve">     Kurs   TF. 2000  1 US  $ =  Rp.</v>
          </cell>
          <cell r="K45">
            <v>7000</v>
          </cell>
        </row>
        <row r="46">
          <cell r="D46" t="str">
            <v xml:space="preserve">     Kurs   TF. 2000  1 US  $ =  Rp.</v>
          </cell>
          <cell r="K46">
            <v>7000</v>
          </cell>
        </row>
        <row r="50">
          <cell r="N50" t="str">
            <v>BAGUS SETIARDJA</v>
          </cell>
          <cell r="R50" t="str">
            <v xml:space="preserve"> CHOLIDY H. REMINTON</v>
          </cell>
        </row>
        <row r="51">
          <cell r="N51" t="str">
            <v xml:space="preserve"> Tanggal :</v>
          </cell>
          <cell r="R51" t="str">
            <v xml:space="preserve"> Tanggal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UAL"/>
      <sheetName val="COST I"/>
      <sheetName val="COST II"/>
      <sheetName val="SBS-A-BS19"/>
      <sheetName val="SBS-A-BS19 II"/>
      <sheetName val="COST III"/>
      <sheetName val="COST IV"/>
      <sheetName val="COST V"/>
      <sheetName val="FAI1"/>
      <sheetName val="FAI5"/>
      <sheetName val="FAI4"/>
      <sheetName val="FAI3"/>
      <sheetName val="SBS-A-BS19(2005)"/>
      <sheetName val="SBS-A-BS19(2006)"/>
      <sheetName val="Panel"/>
      <sheetName val="COST_I"/>
      <sheetName val="COST_II"/>
      <sheetName val="SBS-A-BS19_II"/>
      <sheetName val="COST_III"/>
      <sheetName val="COST_IV"/>
      <sheetName val="COST_V"/>
      <sheetName val="COST_I1"/>
      <sheetName val="COST_II1"/>
      <sheetName val="SBS-A-BS19_II1"/>
      <sheetName val="COST_III1"/>
      <sheetName val="COST_IV1"/>
      <sheetName val="COST_V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T2" t="str">
            <v>FAI - 4</v>
          </cell>
        </row>
        <row r="3">
          <cell r="B3" t="str">
            <v>RENCANA ANGGARAN BELANJA INVESTASI</v>
          </cell>
        </row>
        <row r="4">
          <cell r="B4" t="str">
            <v>PEMBORAN EKSPLORASI MIGAS  XXXXX (XXX) - A</v>
          </cell>
        </row>
        <row r="5">
          <cell r="S5" t="str">
            <v xml:space="preserve">             (RUPIAH DLM 000)</v>
          </cell>
        </row>
        <row r="6">
          <cell r="S6" t="str">
            <v xml:space="preserve">              (US.$ dlm Satuan)</v>
          </cell>
        </row>
        <row r="7">
          <cell r="B7" t="str">
            <v xml:space="preserve"> DIREKTORAT</v>
          </cell>
          <cell r="E7" t="str">
            <v>:</v>
          </cell>
          <cell r="F7" t="str">
            <v>EP</v>
          </cell>
        </row>
        <row r="8">
          <cell r="B8" t="str">
            <v xml:space="preserve"> SUB DIT./DIV.</v>
          </cell>
          <cell r="E8" t="str">
            <v>:</v>
          </cell>
          <cell r="F8" t="str">
            <v>EKS</v>
          </cell>
          <cell r="Q8" t="str">
            <v xml:space="preserve"> TRANS. CODE  :</v>
          </cell>
          <cell r="S8" t="str">
            <v xml:space="preserve"> PM                    :    </v>
          </cell>
        </row>
        <row r="9">
          <cell r="B9" t="str">
            <v xml:space="preserve"> NAMA BAGIAN</v>
          </cell>
          <cell r="E9" t="str">
            <v>:</v>
          </cell>
          <cell r="F9" t="str">
            <v>D0170  (EKS. REGION JAWA)</v>
          </cell>
          <cell r="Q9" t="str">
            <v xml:space="preserve"> FIELD             </v>
          </cell>
          <cell r="R9" t="str">
            <v xml:space="preserve"> :</v>
          </cell>
          <cell r="S9" t="str">
            <v xml:space="preserve"> BACHT              :</v>
          </cell>
        </row>
        <row r="10">
          <cell r="B10" t="str">
            <v xml:space="preserve"> DATE RUN</v>
          </cell>
          <cell r="E10" t="str">
            <v>:</v>
          </cell>
          <cell r="F10" t="str">
            <v>25/08/00</v>
          </cell>
          <cell r="Q10" t="str">
            <v xml:space="preserve"> BBM / NON     </v>
          </cell>
          <cell r="R10" t="str">
            <v xml:space="preserve"> :</v>
          </cell>
          <cell r="S10" t="str">
            <v xml:space="preserve"> NO.DIPP            :</v>
          </cell>
          <cell r="T10" t="str">
            <v>9 D00.AP</v>
          </cell>
        </row>
        <row r="11">
          <cell r="B11" t="str">
            <v xml:space="preserve">       KEY-</v>
          </cell>
          <cell r="E11" t="str">
            <v>C</v>
          </cell>
          <cell r="F11" t="str">
            <v>S</v>
          </cell>
          <cell r="S11" t="str">
            <v xml:space="preserve">TAHAP </v>
          </cell>
        </row>
        <row r="12">
          <cell r="B12" t="str">
            <v xml:space="preserve">   PROCESS</v>
          </cell>
          <cell r="E12" t="str">
            <v>O</v>
          </cell>
          <cell r="F12" t="str">
            <v>I</v>
          </cell>
          <cell r="G12" t="str">
            <v>K</v>
          </cell>
          <cell r="I12" t="str">
            <v>J</v>
          </cell>
          <cell r="K12" t="str">
            <v xml:space="preserve">   C</v>
          </cell>
          <cell r="N12" t="str">
            <v>C</v>
          </cell>
          <cell r="O12" t="str">
            <v>NILAI</v>
          </cell>
          <cell r="Q12" t="str">
            <v>ANGGARAN</v>
          </cell>
          <cell r="S12" t="str">
            <v>PENGELUARAN</v>
          </cell>
        </row>
        <row r="13">
          <cell r="B13" t="str">
            <v>NO</v>
          </cell>
          <cell r="C13" t="str">
            <v>LINE</v>
          </cell>
          <cell r="D13" t="str">
            <v>LP</v>
          </cell>
          <cell r="E13" t="str">
            <v>/</v>
          </cell>
          <cell r="F13" t="str">
            <v>F</v>
          </cell>
          <cell r="G13" t="str">
            <v>/</v>
          </cell>
          <cell r="I13" t="str">
            <v>/</v>
          </cell>
          <cell r="K13" t="str">
            <v xml:space="preserve">   /</v>
          </cell>
          <cell r="M13" t="str">
            <v>URAIAN PEKERJAAN/NAMA ASSET</v>
          </cell>
          <cell r="O13" t="str">
            <v>INVES-</v>
          </cell>
          <cell r="P13" t="str">
            <v>REVISI</v>
          </cell>
          <cell r="R13" t="str">
            <v>USUL</v>
          </cell>
          <cell r="S13" t="str">
            <v>TAHUN</v>
          </cell>
          <cell r="T13" t="str">
            <v>TAHUN</v>
          </cell>
        </row>
        <row r="14">
          <cell r="B14" t="str">
            <v>M.A.</v>
          </cell>
          <cell r="E14" t="str">
            <v>U</v>
          </cell>
          <cell r="F14" t="str">
            <v>A</v>
          </cell>
          <cell r="G14" t="str">
            <v>P</v>
          </cell>
          <cell r="I14" t="str">
            <v>B</v>
          </cell>
          <cell r="K14" t="str">
            <v xml:space="preserve">   N</v>
          </cell>
          <cell r="N14" t="str">
            <v>I</v>
          </cell>
          <cell r="O14" t="str">
            <v>TASI</v>
          </cell>
          <cell r="Q14" t="str">
            <v>PEMINDAHAN</v>
          </cell>
          <cell r="R14" t="str">
            <v>BARU</v>
          </cell>
          <cell r="S14" t="str">
            <v>FISKAL</v>
          </cell>
          <cell r="T14" t="str">
            <v>FISKAL</v>
          </cell>
        </row>
        <row r="15">
          <cell r="E15" t="str">
            <v>B</v>
          </cell>
          <cell r="F15" t="str">
            <v>T</v>
          </cell>
          <cell r="K15" t="str">
            <v xml:space="preserve">   C</v>
          </cell>
          <cell r="S15" t="str">
            <v>200X</v>
          </cell>
          <cell r="T15" t="str">
            <v>200X + 1</v>
          </cell>
        </row>
        <row r="16">
          <cell r="B16" t="str">
            <v>5    10</v>
          </cell>
          <cell r="C16" t="str">
            <v>11  12</v>
          </cell>
          <cell r="D16" t="str">
            <v>13</v>
          </cell>
          <cell r="E16" t="str">
            <v>14</v>
          </cell>
          <cell r="F16" t="str">
            <v>15</v>
          </cell>
          <cell r="G16" t="str">
            <v>17   18</v>
          </cell>
          <cell r="H16" t="str">
            <v>19</v>
          </cell>
          <cell r="I16" t="str">
            <v>20</v>
          </cell>
          <cell r="J16" t="str">
            <v>21</v>
          </cell>
          <cell r="K16" t="str">
            <v>22</v>
          </cell>
          <cell r="L16" t="str">
            <v>23</v>
          </cell>
          <cell r="M16" t="str">
            <v>24                                                                          56</v>
          </cell>
          <cell r="N16" t="str">
            <v>16</v>
          </cell>
          <cell r="O16" t="str">
            <v>65         73</v>
          </cell>
          <cell r="P16" t="str">
            <v>74       82</v>
          </cell>
          <cell r="Q16" t="str">
            <v>83           91</v>
          </cell>
          <cell r="R16" t="str">
            <v>92      100</v>
          </cell>
          <cell r="S16" t="str">
            <v>110     118</v>
          </cell>
          <cell r="T16" t="str">
            <v>110     118</v>
          </cell>
        </row>
        <row r="18">
          <cell r="B18" t="str">
            <v>1D00.10</v>
          </cell>
          <cell r="C18" t="str">
            <v>01</v>
          </cell>
          <cell r="D18" t="str">
            <v>J1</v>
          </cell>
          <cell r="E18" t="str">
            <v>1</v>
          </cell>
          <cell r="F18" t="str">
            <v>1</v>
          </cell>
          <cell r="G18" t="str">
            <v>B-2</v>
          </cell>
          <cell r="H18" t="str">
            <v>0</v>
          </cell>
          <cell r="I18" t="str">
            <v>0</v>
          </cell>
          <cell r="J18" t="str">
            <v>4</v>
          </cell>
          <cell r="K18" t="str">
            <v>N</v>
          </cell>
          <cell r="L18" t="str">
            <v>C</v>
          </cell>
          <cell r="M18" t="str">
            <v xml:space="preserve"> GAJI KARYAWAN TOPO, TEKNIK, AGRARIA, BOR, EKS, EPT,</v>
          </cell>
          <cell r="N18" t="str">
            <v>Rp.</v>
          </cell>
          <cell r="O18" t="e">
            <v>#REF!</v>
          </cell>
          <cell r="R18" t="e">
            <v>#REF!</v>
          </cell>
          <cell r="S18" t="e">
            <v>#REF!</v>
          </cell>
          <cell r="T18" t="e">
            <v>#REF!</v>
          </cell>
        </row>
        <row r="19">
          <cell r="M19" t="str">
            <v xml:space="preserve"> PROD, ANGKUTAN/ LOGISTIK.</v>
          </cell>
        </row>
        <row r="21">
          <cell r="C21" t="str">
            <v>02</v>
          </cell>
          <cell r="D21" t="str">
            <v>J1</v>
          </cell>
          <cell r="E21" t="str">
            <v>1</v>
          </cell>
          <cell r="F21" t="str">
            <v>1</v>
          </cell>
          <cell r="G21" t="str">
            <v>B-2</v>
          </cell>
          <cell r="H21" t="str">
            <v>1</v>
          </cell>
          <cell r="I21" t="str">
            <v>1</v>
          </cell>
          <cell r="J21" t="str">
            <v>4</v>
          </cell>
          <cell r="K21" t="str">
            <v>-</v>
          </cell>
          <cell r="L21" t="str">
            <v>C</v>
          </cell>
          <cell r="M21" t="str">
            <v xml:space="preserve"> KONTRAK SALURAN AIR, RIG, HUBUNGAN TELKOMUNIKASI</v>
          </cell>
          <cell r="N21" t="str">
            <v>Rp.</v>
          </cell>
          <cell r="O21" t="e">
            <v>#REF!</v>
          </cell>
          <cell r="R21" t="e">
            <v>#REF!</v>
          </cell>
          <cell r="S21" t="e">
            <v>#REF!</v>
          </cell>
          <cell r="T21" t="e">
            <v>#REF!</v>
          </cell>
        </row>
        <row r="22">
          <cell r="M22" t="str">
            <v xml:space="preserve"> LUMPUR, PENYEMENAN, DATA UNIT, WIRE LINE LOGGING, UKL</v>
          </cell>
          <cell r="N22" t="str">
            <v>US $</v>
          </cell>
          <cell r="O22" t="e">
            <v>#REF!</v>
          </cell>
          <cell r="R22" t="e">
            <v>#REF!</v>
          </cell>
          <cell r="S22" t="e">
            <v>#REF!</v>
          </cell>
          <cell r="T22" t="e">
            <v>#REF!</v>
          </cell>
        </row>
        <row r="23">
          <cell r="M23" t="str">
            <v xml:space="preserve"> CAMP, CATERING, ANALISA LAB., ALAT BERAT/RINGAN, TOPO,</v>
          </cell>
        </row>
        <row r="24">
          <cell r="M24" t="str">
            <v xml:space="preserve"> PERAWATAN JALAN MASUK  DLL.</v>
          </cell>
        </row>
        <row r="27">
          <cell r="C27" t="str">
            <v>03</v>
          </cell>
          <cell r="D27" t="str">
            <v>J1</v>
          </cell>
          <cell r="E27" t="str">
            <v>1</v>
          </cell>
          <cell r="F27" t="str">
            <v>1</v>
          </cell>
          <cell r="G27" t="str">
            <v>B-2</v>
          </cell>
          <cell r="H27" t="str">
            <v>2</v>
          </cell>
          <cell r="I27" t="str">
            <v>0</v>
          </cell>
          <cell r="J27" t="str">
            <v>4</v>
          </cell>
          <cell r="K27" t="str">
            <v>N</v>
          </cell>
          <cell r="L27" t="str">
            <v>C</v>
          </cell>
          <cell r="M27" t="str">
            <v xml:space="preserve"> MATERIAL ATAS TANAH, BAWAH TANAH, LUMPUR,</v>
          </cell>
          <cell r="N27" t="str">
            <v>Rp.</v>
          </cell>
          <cell r="O27" t="e">
            <v>#REF!</v>
          </cell>
          <cell r="R27" t="e">
            <v>#REF!</v>
          </cell>
          <cell r="S27" t="e">
            <v>#REF!</v>
          </cell>
          <cell r="T27" t="e">
            <v>#REF!</v>
          </cell>
        </row>
        <row r="28">
          <cell r="M28" t="str">
            <v xml:space="preserve"> PENYEMENAN, PERAMPUNGAN, TUBING, SAMBUNGAN</v>
          </cell>
          <cell r="N28" t="str">
            <v>US $</v>
          </cell>
          <cell r="O28" t="e">
            <v>#REF!</v>
          </cell>
          <cell r="R28" t="e">
            <v>#REF!</v>
          </cell>
          <cell r="S28" t="e">
            <v>#REF!</v>
          </cell>
          <cell r="T28" t="e">
            <v>#REF!</v>
          </cell>
        </row>
        <row r="29">
          <cell r="M29" t="str">
            <v xml:space="preserve"> KEPALA SUMUR</v>
          </cell>
        </row>
        <row r="31">
          <cell r="C31" t="str">
            <v>04</v>
          </cell>
          <cell r="D31" t="str">
            <v>J1</v>
          </cell>
          <cell r="E31" t="str">
            <v>1</v>
          </cell>
          <cell r="F31" t="str">
            <v>1</v>
          </cell>
          <cell r="G31" t="str">
            <v>B-2</v>
          </cell>
          <cell r="H31" t="str">
            <v>2</v>
          </cell>
          <cell r="I31" t="str">
            <v>7</v>
          </cell>
          <cell r="J31" t="str">
            <v>4</v>
          </cell>
          <cell r="K31" t="str">
            <v>N</v>
          </cell>
          <cell r="L31" t="str">
            <v>C</v>
          </cell>
          <cell r="M31" t="str">
            <v xml:space="preserve"> OWN USE (SOLAR)</v>
          </cell>
          <cell r="N31" t="str">
            <v>Rp.</v>
          </cell>
          <cell r="O31" t="e">
            <v>#REF!</v>
          </cell>
          <cell r="R31" t="e">
            <v>#REF!</v>
          </cell>
          <cell r="S31" t="e">
            <v>#REF!</v>
          </cell>
          <cell r="T31" t="e">
            <v>#REF!</v>
          </cell>
        </row>
        <row r="33">
          <cell r="C33" t="str">
            <v>05</v>
          </cell>
          <cell r="D33" t="str">
            <v>J1</v>
          </cell>
          <cell r="E33" t="str">
            <v>1</v>
          </cell>
          <cell r="F33" t="str">
            <v>1</v>
          </cell>
          <cell r="G33" t="str">
            <v>B-2</v>
          </cell>
          <cell r="H33" t="str">
            <v>3</v>
          </cell>
          <cell r="I33" t="str">
            <v>6</v>
          </cell>
          <cell r="J33" t="str">
            <v>4</v>
          </cell>
          <cell r="K33" t="str">
            <v>-</v>
          </cell>
          <cell r="L33" t="str">
            <v>C</v>
          </cell>
          <cell r="M33" t="str">
            <v xml:space="preserve"> PERJALANAN DINAS  DLL</v>
          </cell>
          <cell r="N33" t="str">
            <v>Rp.</v>
          </cell>
          <cell r="O33" t="e">
            <v>#REF!</v>
          </cell>
          <cell r="R33" t="e">
            <v>#REF!</v>
          </cell>
          <cell r="S33" t="e">
            <v>#REF!</v>
          </cell>
          <cell r="T33" t="e">
            <v>#REF!</v>
          </cell>
        </row>
        <row r="35">
          <cell r="C35" t="str">
            <v>06</v>
          </cell>
          <cell r="D35" t="str">
            <v>J1</v>
          </cell>
          <cell r="E35" t="str">
            <v>1</v>
          </cell>
          <cell r="F35" t="str">
            <v>1</v>
          </cell>
          <cell r="G35" t="str">
            <v>B-2</v>
          </cell>
          <cell r="H35" t="str">
            <v>4</v>
          </cell>
          <cell r="I35" t="str">
            <v>0</v>
          </cell>
          <cell r="J35" t="str">
            <v>4</v>
          </cell>
          <cell r="K35" t="str">
            <v>-</v>
          </cell>
          <cell r="L35" t="str">
            <v>C</v>
          </cell>
          <cell r="M35" t="str">
            <v xml:space="preserve"> GANTI RUGI</v>
          </cell>
          <cell r="N35" t="str">
            <v>Rp.</v>
          </cell>
          <cell r="O35" t="e">
            <v>#REF!</v>
          </cell>
          <cell r="R35" t="e">
            <v>#REF!</v>
          </cell>
          <cell r="S35" t="e">
            <v>#REF!</v>
          </cell>
          <cell r="T35" t="e">
            <v>#REF!</v>
          </cell>
        </row>
        <row r="37">
          <cell r="C37" t="str">
            <v>07</v>
          </cell>
          <cell r="D37" t="str">
            <v>J1</v>
          </cell>
          <cell r="E37" t="str">
            <v>1</v>
          </cell>
          <cell r="F37" t="str">
            <v>1</v>
          </cell>
          <cell r="G37" t="str">
            <v>B-2</v>
          </cell>
          <cell r="H37" t="str">
            <v>8</v>
          </cell>
          <cell r="I37" t="str">
            <v>0</v>
          </cell>
          <cell r="J37" t="str">
            <v>4</v>
          </cell>
          <cell r="K37" t="str">
            <v>N</v>
          </cell>
          <cell r="L37" t="str">
            <v>C</v>
          </cell>
          <cell r="M37" t="str">
            <v xml:space="preserve"> ALOKASI</v>
          </cell>
          <cell r="N37" t="str">
            <v>Rp.</v>
          </cell>
          <cell r="O37" t="e">
            <v>#REF!</v>
          </cell>
          <cell r="R37" t="e">
            <v>#REF!</v>
          </cell>
          <cell r="S37" t="e">
            <v>#REF!</v>
          </cell>
          <cell r="T37" t="e">
            <v>#REF!</v>
          </cell>
        </row>
        <row r="39">
          <cell r="C39" t="str">
            <v>1</v>
          </cell>
          <cell r="N39" t="str">
            <v>Rp.</v>
          </cell>
          <cell r="O39" t="e">
            <v>#REF!</v>
          </cell>
          <cell r="P39">
            <v>0</v>
          </cell>
          <cell r="Q39">
            <v>0</v>
          </cell>
          <cell r="R39" t="e">
            <v>#REF!</v>
          </cell>
          <cell r="S39" t="e">
            <v>#REF!</v>
          </cell>
          <cell r="T39" t="e">
            <v>#REF!</v>
          </cell>
        </row>
        <row r="40">
          <cell r="C40" t="str">
            <v>2</v>
          </cell>
          <cell r="M40" t="str">
            <v xml:space="preserve"> GRAND TOTAL</v>
          </cell>
          <cell r="N40" t="str">
            <v>US $</v>
          </cell>
          <cell r="O40" t="e">
            <v>#REF!</v>
          </cell>
          <cell r="P40">
            <v>0</v>
          </cell>
          <cell r="Q40">
            <v>0</v>
          </cell>
          <cell r="R40" t="e">
            <v>#REF!</v>
          </cell>
          <cell r="S40" t="e">
            <v>#REF!</v>
          </cell>
          <cell r="T40" t="e">
            <v>#REF!</v>
          </cell>
        </row>
        <row r="41">
          <cell r="C41" t="str">
            <v>3</v>
          </cell>
          <cell r="N41" t="str">
            <v>Rp.</v>
          </cell>
          <cell r="O41" t="e">
            <v>#REF!</v>
          </cell>
          <cell r="P41">
            <v>0</v>
          </cell>
          <cell r="Q41">
            <v>0</v>
          </cell>
          <cell r="R41" t="e">
            <v>#REF!</v>
          </cell>
          <cell r="S41" t="e">
            <v>#REF!</v>
          </cell>
          <cell r="T41" t="e">
            <v>#REF!</v>
          </cell>
        </row>
        <row r="42">
          <cell r="B42" t="str">
            <v>ANG JAWA/REK2000-01/FAI/TBN/FAI 1-5.XLS</v>
          </cell>
        </row>
        <row r="43">
          <cell r="D43" t="str">
            <v>Keterangan :</v>
          </cell>
          <cell r="N43" t="str">
            <v xml:space="preserve"> DIUSULKAN OLEH :</v>
          </cell>
          <cell r="R43" t="str">
            <v xml:space="preserve"> DISETUJUI OLEH :</v>
          </cell>
        </row>
        <row r="44">
          <cell r="D44" t="str">
            <v xml:space="preserve">*) Eqv. Rupiah (dalam Ribuan)      </v>
          </cell>
          <cell r="N44" t="str">
            <v xml:space="preserve"> Kadin Eks. Reg. Jawa</v>
          </cell>
          <cell r="R44" t="str">
            <v xml:space="preserve"> Kadiv Eksplorasi EP</v>
          </cell>
        </row>
        <row r="45">
          <cell r="D45" t="str">
            <v xml:space="preserve">     Kurs   TF. 2000  1 US  $ =  Rp.</v>
          </cell>
          <cell r="K45">
            <v>7000</v>
          </cell>
        </row>
        <row r="46">
          <cell r="D46" t="str">
            <v xml:space="preserve">     Kurs   TF. 2000  1 US  $ =  Rp.</v>
          </cell>
          <cell r="K46">
            <v>7000</v>
          </cell>
        </row>
        <row r="50">
          <cell r="N50" t="str">
            <v>BAGUS SETIARDJA</v>
          </cell>
          <cell r="R50" t="str">
            <v xml:space="preserve"> CHOLIDY H. REMINTON</v>
          </cell>
        </row>
        <row r="51">
          <cell r="N51" t="str">
            <v xml:space="preserve"> Tanggal :</v>
          </cell>
          <cell r="R51" t="str">
            <v xml:space="preserve"> Tanggal :</v>
          </cell>
        </row>
      </sheetData>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mond"/>
      <sheetName val="An Volume 30 Hari"/>
      <sheetName val="An Vol 15 Hr per Lokasi"/>
      <sheetName val="Rinc Sewa Water Tank 30 Hari"/>
      <sheetName val="OE Versi Rumus Sewa"/>
      <sheetName val="OE Sewa (2)"/>
      <sheetName val="REff Harga"/>
      <sheetName val="VOLUME"/>
      <sheetName val="Form Rinc Sewa A2B (2)"/>
      <sheetName val="Rinc Sewa A2B versi kenaikan"/>
      <sheetName val="Reff Haraga"/>
      <sheetName val="New Form Rinc"/>
      <sheetName val="OE Sewa"/>
      <sheetName val="Tek 15 Rekap"/>
      <sheetName val="Form Rinc Sewa A2B"/>
      <sheetName val="Form Sewa Water Tank 30 Hari"/>
      <sheetName val="Rinc Sewa Alat Berat (2)"/>
      <sheetName val="Rinc Sewa A2B 200 JAM"/>
      <sheetName val="Form Sewa A2B"/>
      <sheetName val="HP"/>
      <sheetName val="Angg"/>
      <sheetName val="Sampul"/>
      <sheetName val="harga bbm"/>
      <sheetName val="Owner Estimate"/>
      <sheetName val="MOV-ALAT"/>
      <sheetName val="Rinc Sewa A2B -Gabung"/>
      <sheetName val="MOV-ALAT gABUNG"/>
      <sheetName val="Sheet1"/>
      <sheetName val="Komponen Tambahan"/>
    </sheetNames>
    <sheetDataSet>
      <sheetData sheetId="0"/>
      <sheetData sheetId="1"/>
      <sheetData sheetId="2"/>
      <sheetData sheetId="3"/>
      <sheetData sheetId="4">
        <row r="22">
          <cell r="I22">
            <v>407900</v>
          </cell>
        </row>
      </sheetData>
      <sheetData sheetId="5"/>
      <sheetData sheetId="6"/>
      <sheetData sheetId="7"/>
      <sheetData sheetId="8"/>
      <sheetData sheetId="9">
        <row r="4">
          <cell r="Q4">
            <v>1.05</v>
          </cell>
        </row>
        <row r="5">
          <cell r="Q5">
            <v>0.09</v>
          </cell>
        </row>
        <row r="6">
          <cell r="Q6">
            <v>1.0900000000000001</v>
          </cell>
        </row>
        <row r="8">
          <cell r="Q8">
            <v>9000</v>
          </cell>
        </row>
        <row r="9">
          <cell r="Q9">
            <v>0</v>
          </cell>
        </row>
      </sheetData>
      <sheetData sheetId="10">
        <row r="19">
          <cell r="V19">
            <v>9800</v>
          </cell>
        </row>
      </sheetData>
      <sheetData sheetId="11"/>
      <sheetData sheetId="12">
        <row r="4">
          <cell r="A4" t="str">
            <v>SEWA ALAT BERAT</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ESTIMASI"/>
      <sheetName val="KOSONGAN"/>
      <sheetName val="datajln"/>
      <sheetName val="mobdemob"/>
      <sheetName val="MATERIAL"/>
      <sheetName val="persiapan"/>
      <sheetName val="asbuilt"/>
      <sheetName val="bahu jalan"/>
      <sheetName val="GAlian"/>
      <sheetName val="AGREGAT"/>
      <sheetName val="TECKOAT"/>
      <sheetName val="ATB"/>
    </sheetNames>
    <sheetDataSet>
      <sheetData sheetId="0"/>
      <sheetData sheetId="1"/>
      <sheetData sheetId="2"/>
      <sheetData sheetId="3"/>
      <sheetData sheetId="4"/>
      <sheetData sheetId="5">
        <row r="5">
          <cell r="G5">
            <v>3571.43</v>
          </cell>
        </row>
        <row r="6">
          <cell r="G6">
            <v>6428.57</v>
          </cell>
        </row>
        <row r="27">
          <cell r="G27">
            <v>95000</v>
          </cell>
        </row>
        <row r="29">
          <cell r="G29">
            <v>62000</v>
          </cell>
        </row>
      </sheetData>
      <sheetData sheetId="6"/>
      <sheetData sheetId="7"/>
      <sheetData sheetId="8"/>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Common Well Data"/>
      <sheetName val="CT-WS-WL Data"/>
      <sheetName val="Cap Job Data"/>
      <sheetName val="Element Select"/>
      <sheetName val="element data"/>
      <sheetName val="elastomer data"/>
      <sheetName val="Cap Select"/>
      <sheetName val="cap element data"/>
      <sheetName val="Cap Pins"/>
      <sheetName val="Horcomp"/>
      <sheetName val="horcomp calc"/>
      <sheetName val="Tool Recommendation"/>
      <sheetName val="Quote"/>
      <sheetName val="FOE"/>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ESTIMASI"/>
      <sheetName val="KOSONGAN"/>
      <sheetName val="datajln"/>
      <sheetName val="mobdemob"/>
      <sheetName val="MATERIAL"/>
      <sheetName val="persiapan"/>
      <sheetName val="asbuilt"/>
      <sheetName val="bahu jalan"/>
      <sheetName val="GAlian"/>
      <sheetName val="AGREGAT"/>
      <sheetName val="TECKOAT"/>
      <sheetName val="ATB"/>
    </sheetNames>
    <sheetDataSet>
      <sheetData sheetId="0"/>
      <sheetData sheetId="1"/>
      <sheetData sheetId="2"/>
      <sheetData sheetId="3"/>
      <sheetData sheetId="4"/>
      <sheetData sheetId="5">
        <row r="5">
          <cell r="G5">
            <v>3571.43</v>
          </cell>
        </row>
        <row r="6">
          <cell r="G6">
            <v>6428.57</v>
          </cell>
        </row>
        <row r="27">
          <cell r="G27">
            <v>95000</v>
          </cell>
        </row>
        <row r="29">
          <cell r="G29">
            <v>62000</v>
          </cell>
        </row>
      </sheetData>
      <sheetData sheetId="6"/>
      <sheetData sheetId="7"/>
      <sheetData sheetId="8"/>
      <sheetData sheetId="9"/>
      <sheetData sheetId="10"/>
      <sheetData sheetId="11"/>
      <sheetData sheetId="12"/>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DIV2"/>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DIV2"/>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DIV3"/>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DIV3"/>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DIV4"/>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DIV4"/>
    </sheet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DIV5"/>
    </sheetNames>
    <sheetDataSet>
      <sheetData sheetId="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DIV5"/>
    </sheetNames>
    <sheetDataSet>
      <sheetData sheetId="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CETAK"/>
      <sheetName val="ORIGINAL"/>
      <sheetName val="PROYEKSI MPPK &amp; PHK"/>
      <sheetName val="DATA LAPORAN BULANAN"/>
      <sheetName val="REKAPITULASI KEKUATAN PEKERJA"/>
      <sheetName val="PEMETAAN USIA PEKERJA"/>
      <sheetName val="PEMETAAN CATU"/>
      <sheetName val="GAPOK"/>
      <sheetName val="TUNDA"/>
      <sheetName val="TABULASI"/>
      <sheetName val="KOBAG"/>
      <sheetName val="Panel"/>
      <sheetName val="Inputs"/>
      <sheetName val="PROYEKSI_MPPK_&amp;_PHK"/>
      <sheetName val="DATA_LAPORAN_BULANAN"/>
      <sheetName val="REKAPITULASI_KEKUATAN_PEKERJA"/>
      <sheetName val="PEMETAAN_USIA_PEKERJA"/>
      <sheetName val="PEMETAAN_CATU"/>
      <sheetName val="PROYEKSI_MPPK_&amp;_PHK1"/>
      <sheetName val="DATA_LAPORAN_BULANAN1"/>
      <sheetName val="REKAPITULASI_KEKUATAN_PEKERJA1"/>
      <sheetName val="PEMETAAN_USIA_PEKERJA1"/>
      <sheetName val="PEMETAAN_CATU1"/>
      <sheetName val="FRAI1"/>
      <sheetName val="FRAI4"/>
      <sheetName val=""/>
      <sheetName val="CAP"/>
      <sheetName val="Oil_RKAP_2017_87"/>
      <sheetName val="Total"/>
      <sheetName val="Kumulatif"/>
      <sheetName val="FAI4"/>
      <sheetName val="SCHL20"/>
      <sheetName val="PROYEKSI_MPPK_&amp;_PHK2"/>
      <sheetName val="DATA_LAPORAN_BULANAN2"/>
      <sheetName val="REKAPITULASI_KEKUATAN_PEKERJA2"/>
      <sheetName val="PEMETAAN_USIA_PEKERJA2"/>
      <sheetName val="PEMETAAN_CATU2"/>
      <sheetName val="SalesForecastTarifBaru"/>
      <sheetName val="Summary"/>
      <sheetName val="INPUT-1"/>
      <sheetName val="Daf-Harga"/>
      <sheetName val="Library"/>
      <sheetName val="Phase Setup"/>
      <sheetName val="Validation Lists"/>
      <sheetName val="DataList"/>
      <sheetName val="DATA"/>
      <sheetName val="AN PL_ROOF_CRING_WGD"/>
      <sheetName val="NP"/>
      <sheetName val="IND Price"/>
      <sheetName val="Master-Prices"/>
      <sheetName val="Cement Contract $"/>
      <sheetName val="Equipment"/>
      <sheetName val="Cement-Add-Floats"/>
      <sheetName val="BESI CANAL"/>
      <sheetName val="Assum"/>
      <sheetName val="FEB06"/>
      <sheetName val="JANUARI05"/>
      <sheetName val="JANUARI06"/>
      <sheetName val="GI JANUARI 05"/>
      <sheetName val="TABULASI - 31.01.2006"/>
      <sheetName val="Well-20"/>
      <sheetName val="Well-7"/>
      <sheetName val="ChemCost-Lab"/>
      <sheetName val="Well-13"/>
      <sheetName val="Well-9"/>
      <sheetName val="ESP_Design"/>
      <sheetName val="Perf.Sque."/>
      <sheetName val="C"/>
    </sheetNames>
    <sheetDataSet>
      <sheetData sheetId="0"/>
      <sheetData sheetId="1"/>
      <sheetData sheetId="2"/>
      <sheetData sheetId="3"/>
      <sheetData sheetId="4"/>
      <sheetData sheetId="5"/>
      <sheetData sheetId="6"/>
      <sheetData sheetId="7"/>
      <sheetData sheetId="8"/>
      <sheetData sheetId="9" refreshError="1">
        <row r="4">
          <cell r="A4">
            <v>278749</v>
          </cell>
          <cell r="B4" t="str">
            <v>Bpk. KASMAN</v>
          </cell>
          <cell r="C4">
            <v>18934</v>
          </cell>
          <cell r="D4" t="str">
            <v>General Admin &amp; fina</v>
          </cell>
          <cell r="E4" t="str">
            <v>Rantau</v>
          </cell>
          <cell r="F4">
            <v>25659</v>
          </cell>
          <cell r="G4">
            <v>25532</v>
          </cell>
          <cell r="H4" t="str">
            <v>Non Establish</v>
          </cell>
          <cell r="I4">
            <v>38718</v>
          </cell>
          <cell r="K4">
            <v>25532</v>
          </cell>
          <cell r="L4">
            <v>8</v>
          </cell>
          <cell r="M4">
            <v>38808</v>
          </cell>
          <cell r="N4" t="str">
            <v>01 SD dan Setara</v>
          </cell>
          <cell r="O4">
            <v>6</v>
          </cell>
          <cell r="P4">
            <v>6</v>
          </cell>
          <cell r="Q4">
            <v>6</v>
          </cell>
          <cell r="R4">
            <v>6</v>
          </cell>
          <cell r="S4">
            <v>6</v>
          </cell>
        </row>
        <row r="5">
          <cell r="A5">
            <v>284531</v>
          </cell>
          <cell r="B5" t="str">
            <v>Bpk. RIJANTO UTOMO</v>
          </cell>
          <cell r="C5">
            <v>18910</v>
          </cell>
          <cell r="D5" t="str">
            <v>Financial &amp; Administ</v>
          </cell>
          <cell r="E5" t="str">
            <v>UBPEP LIMAU-Jkt</v>
          </cell>
          <cell r="F5">
            <v>25659</v>
          </cell>
          <cell r="G5">
            <v>25659</v>
          </cell>
          <cell r="H5" t="str">
            <v>Manajer SDM &amp; Umum</v>
          </cell>
          <cell r="I5">
            <v>38718</v>
          </cell>
          <cell r="J5">
            <v>1</v>
          </cell>
          <cell r="K5">
            <v>38718</v>
          </cell>
          <cell r="L5">
            <v>1</v>
          </cell>
          <cell r="M5">
            <v>38626</v>
          </cell>
          <cell r="N5" t="str">
            <v>07 Akademi / Sarmud</v>
          </cell>
          <cell r="Q5">
            <v>7</v>
          </cell>
          <cell r="R5">
            <v>7</v>
          </cell>
          <cell r="S5">
            <v>6</v>
          </cell>
        </row>
        <row r="6">
          <cell r="A6">
            <v>289124</v>
          </cell>
          <cell r="B6" t="str">
            <v>Bpk. ZULFAN S</v>
          </cell>
          <cell r="C6">
            <v>18981</v>
          </cell>
          <cell r="D6" t="str">
            <v>Operasi Produksi</v>
          </cell>
          <cell r="E6" t="str">
            <v>Pangkalansusu</v>
          </cell>
          <cell r="F6">
            <v>31159</v>
          </cell>
          <cell r="G6">
            <v>24533</v>
          </cell>
          <cell r="H6" t="str">
            <v>Pemuka Ops. Metering Medan Area</v>
          </cell>
          <cell r="I6">
            <v>38718</v>
          </cell>
          <cell r="K6">
            <v>38612</v>
          </cell>
          <cell r="L6">
            <v>11</v>
          </cell>
          <cell r="M6">
            <v>38078</v>
          </cell>
          <cell r="N6" t="str">
            <v>03 SLTP</v>
          </cell>
          <cell r="O6">
            <v>5</v>
          </cell>
          <cell r="P6">
            <v>5</v>
          </cell>
          <cell r="Q6">
            <v>6</v>
          </cell>
          <cell r="R6">
            <v>5</v>
          </cell>
          <cell r="S6">
            <v>6</v>
          </cell>
        </row>
        <row r="7">
          <cell r="A7">
            <v>292656</v>
          </cell>
          <cell r="B7" t="str">
            <v>Ibu MURYATI M.</v>
          </cell>
          <cell r="C7">
            <v>19308</v>
          </cell>
          <cell r="D7" t="str">
            <v>Financial &amp; Administ</v>
          </cell>
          <cell r="E7" t="str">
            <v>Jambi</v>
          </cell>
          <cell r="F7">
            <v>28460</v>
          </cell>
          <cell r="G7">
            <v>27120</v>
          </cell>
          <cell r="H7" t="str">
            <v>Asisten Sekuriti</v>
          </cell>
          <cell r="I7">
            <v>38718</v>
          </cell>
          <cell r="K7">
            <v>38612</v>
          </cell>
          <cell r="L7">
            <v>8</v>
          </cell>
          <cell r="M7">
            <v>38808</v>
          </cell>
          <cell r="N7" t="str">
            <v>05 SLTA</v>
          </cell>
          <cell r="O7">
            <v>5</v>
          </cell>
          <cell r="P7">
            <v>5</v>
          </cell>
          <cell r="Q7">
            <v>5</v>
          </cell>
          <cell r="R7">
            <v>4</v>
          </cell>
          <cell r="S7">
            <v>6</v>
          </cell>
        </row>
        <row r="8">
          <cell r="A8">
            <v>294202</v>
          </cell>
          <cell r="B8" t="str">
            <v>Bpk. ACHMAD RIFAI</v>
          </cell>
          <cell r="C8">
            <v>18912</v>
          </cell>
          <cell r="D8" t="str">
            <v>Maintenance</v>
          </cell>
          <cell r="E8" t="str">
            <v>Rantau</v>
          </cell>
          <cell r="F8">
            <v>25934</v>
          </cell>
          <cell r="G8">
            <v>25582</v>
          </cell>
          <cell r="H8" t="str">
            <v>Asisten Prime Over Dist II</v>
          </cell>
          <cell r="I8">
            <v>38718</v>
          </cell>
          <cell r="K8">
            <v>38612</v>
          </cell>
          <cell r="L8">
            <v>9</v>
          </cell>
          <cell r="M8">
            <v>38078</v>
          </cell>
          <cell r="N8" t="str">
            <v>03 SLTP</v>
          </cell>
          <cell r="O8">
            <v>5</v>
          </cell>
          <cell r="P8">
            <v>5</v>
          </cell>
          <cell r="Q8">
            <v>6</v>
          </cell>
          <cell r="R8">
            <v>5</v>
          </cell>
          <cell r="S8">
            <v>5</v>
          </cell>
        </row>
        <row r="9">
          <cell r="A9">
            <v>302837</v>
          </cell>
          <cell r="B9" t="str">
            <v>Bpk. ERWIN BUSTAMI</v>
          </cell>
          <cell r="C9">
            <v>18982</v>
          </cell>
          <cell r="D9" t="str">
            <v>Exploitation admin</v>
          </cell>
          <cell r="E9" t="str">
            <v>Rantau</v>
          </cell>
          <cell r="F9">
            <v>26035</v>
          </cell>
          <cell r="G9">
            <v>26035</v>
          </cell>
          <cell r="H9" t="str">
            <v>Asisten Manajer Operasi &amp; Pemboran</v>
          </cell>
          <cell r="I9">
            <v>38718</v>
          </cell>
          <cell r="K9">
            <v>38612</v>
          </cell>
          <cell r="L9">
            <v>4</v>
          </cell>
          <cell r="M9">
            <v>37895</v>
          </cell>
          <cell r="N9" t="str">
            <v>09 PT - S1</v>
          </cell>
          <cell r="O9">
            <v>6</v>
          </cell>
          <cell r="P9">
            <v>6</v>
          </cell>
          <cell r="Q9">
            <v>6</v>
          </cell>
          <cell r="R9">
            <v>6</v>
          </cell>
          <cell r="S9">
            <v>5</v>
          </cell>
        </row>
        <row r="10">
          <cell r="A10">
            <v>304116</v>
          </cell>
          <cell r="B10" t="str">
            <v>Bpk. ABDUL HAKIM</v>
          </cell>
          <cell r="C10">
            <v>18984</v>
          </cell>
          <cell r="D10" t="str">
            <v>Well  Ops</v>
          </cell>
          <cell r="E10" t="str">
            <v>KP Area Sumatra</v>
          </cell>
          <cell r="F10">
            <v>26052</v>
          </cell>
          <cell r="G10">
            <v>26052</v>
          </cell>
          <cell r="H10" t="str">
            <v>Pengawas Quantity Accounting System Gas</v>
          </cell>
          <cell r="I10">
            <v>38718</v>
          </cell>
          <cell r="K10">
            <v>38612</v>
          </cell>
          <cell r="L10">
            <v>8</v>
          </cell>
          <cell r="M10">
            <v>38808</v>
          </cell>
          <cell r="N10" t="str">
            <v>05 SLTA</v>
          </cell>
          <cell r="O10">
            <v>5</v>
          </cell>
          <cell r="P10">
            <v>5</v>
          </cell>
          <cell r="Q10">
            <v>5</v>
          </cell>
          <cell r="R10">
            <v>5</v>
          </cell>
          <cell r="S10">
            <v>6</v>
          </cell>
        </row>
        <row r="11">
          <cell r="A11">
            <v>305234</v>
          </cell>
          <cell r="B11" t="str">
            <v>Bpk. SA'ADIN</v>
          </cell>
          <cell r="C11">
            <v>19036</v>
          </cell>
          <cell r="D11" t="str">
            <v>Wo/Ws</v>
          </cell>
          <cell r="E11" t="str">
            <v>Prabumulih</v>
          </cell>
          <cell r="F11">
            <v>26054</v>
          </cell>
          <cell r="G11">
            <v>26054</v>
          </cell>
          <cell r="H11" t="str">
            <v>Kepala WO &amp; Well Services</v>
          </cell>
          <cell r="I11">
            <v>38718</v>
          </cell>
          <cell r="K11">
            <v>38612</v>
          </cell>
          <cell r="L11">
            <v>3</v>
          </cell>
          <cell r="M11">
            <v>38808</v>
          </cell>
          <cell r="N11" t="str">
            <v>07 Akademi / Sarmud</v>
          </cell>
          <cell r="O11">
            <v>5</v>
          </cell>
          <cell r="P11">
            <v>5</v>
          </cell>
          <cell r="Q11">
            <v>6</v>
          </cell>
          <cell r="R11">
            <v>6</v>
          </cell>
          <cell r="S11">
            <v>6</v>
          </cell>
        </row>
        <row r="12">
          <cell r="A12">
            <v>306174</v>
          </cell>
          <cell r="B12" t="str">
            <v>Bpk. SUKIRNO</v>
          </cell>
          <cell r="C12">
            <v>18910</v>
          </cell>
          <cell r="D12" t="str">
            <v>Supervision</v>
          </cell>
          <cell r="E12" t="str">
            <v>Prabumulih</v>
          </cell>
          <cell r="F12">
            <v>26059</v>
          </cell>
          <cell r="G12">
            <v>26059</v>
          </cell>
          <cell r="H12" t="str">
            <v>Pengawas Ops. Pem. Mesin</v>
          </cell>
          <cell r="I12">
            <v>38718</v>
          </cell>
          <cell r="K12">
            <v>38612</v>
          </cell>
          <cell r="L12">
            <v>9</v>
          </cell>
          <cell r="M12">
            <v>38078</v>
          </cell>
          <cell r="N12" t="str">
            <v>05 SLTA</v>
          </cell>
          <cell r="O12">
            <v>6</v>
          </cell>
          <cell r="P12">
            <v>5</v>
          </cell>
          <cell r="Q12">
            <v>6</v>
          </cell>
          <cell r="R12">
            <v>6</v>
          </cell>
          <cell r="S12">
            <v>5</v>
          </cell>
        </row>
        <row r="13">
          <cell r="A13">
            <v>309439</v>
          </cell>
          <cell r="B13" t="str">
            <v>Bpk. P.H.LUMBAN TORUAN</v>
          </cell>
          <cell r="C13">
            <v>18804</v>
          </cell>
          <cell r="D13" t="str">
            <v>Financial &amp; Administ</v>
          </cell>
          <cell r="E13" t="str">
            <v>Jambi</v>
          </cell>
          <cell r="F13">
            <v>26105</v>
          </cell>
          <cell r="G13">
            <v>26105</v>
          </cell>
          <cell r="H13" t="str">
            <v>Non Establish</v>
          </cell>
          <cell r="I13">
            <v>38718</v>
          </cell>
          <cell r="K13">
            <v>26105</v>
          </cell>
          <cell r="L13">
            <v>3</v>
          </cell>
          <cell r="M13">
            <v>37895</v>
          </cell>
          <cell r="N13" t="str">
            <v>07 Akademi / Sarmud</v>
          </cell>
          <cell r="O13">
            <v>5</v>
          </cell>
          <cell r="P13">
            <v>6</v>
          </cell>
          <cell r="Q13">
            <v>6</v>
          </cell>
          <cell r="R13">
            <v>6</v>
          </cell>
          <cell r="S13">
            <v>6</v>
          </cell>
        </row>
        <row r="14">
          <cell r="A14">
            <v>312338</v>
          </cell>
          <cell r="B14" t="str">
            <v>Bpk. BACHTIAR PURBA</v>
          </cell>
          <cell r="C14">
            <v>18994</v>
          </cell>
          <cell r="D14" t="str">
            <v>General Admin &amp; fina</v>
          </cell>
          <cell r="E14" t="str">
            <v>Rantau</v>
          </cell>
          <cell r="F14">
            <v>26144</v>
          </cell>
          <cell r="G14">
            <v>26144</v>
          </cell>
          <cell r="H14" t="str">
            <v>Asisten Sekuriti</v>
          </cell>
          <cell r="I14">
            <v>38718</v>
          </cell>
          <cell r="K14">
            <v>26144</v>
          </cell>
          <cell r="L14">
            <v>10</v>
          </cell>
          <cell r="M14">
            <v>38353</v>
          </cell>
          <cell r="N14" t="str">
            <v>03 SLTP</v>
          </cell>
          <cell r="O14">
            <v>6</v>
          </cell>
          <cell r="P14">
            <v>5</v>
          </cell>
          <cell r="Q14">
            <v>5</v>
          </cell>
          <cell r="R14">
            <v>5</v>
          </cell>
          <cell r="S14">
            <v>5</v>
          </cell>
        </row>
        <row r="15">
          <cell r="A15">
            <v>320421</v>
          </cell>
          <cell r="B15" t="str">
            <v>Bpk. JUNAIDI</v>
          </cell>
          <cell r="C15">
            <v>19703</v>
          </cell>
          <cell r="D15" t="str">
            <v>Well  Ops</v>
          </cell>
          <cell r="E15" t="str">
            <v>Prabumulih</v>
          </cell>
          <cell r="F15">
            <v>26299</v>
          </cell>
          <cell r="G15">
            <v>26299</v>
          </cell>
          <cell r="H15" t="str">
            <v>Pengawas Pemeliharaan Pipa</v>
          </cell>
          <cell r="I15">
            <v>38718</v>
          </cell>
          <cell r="K15">
            <v>38612</v>
          </cell>
          <cell r="L15">
            <v>8</v>
          </cell>
          <cell r="M15">
            <v>38443</v>
          </cell>
          <cell r="N15" t="str">
            <v>05 SLTA</v>
          </cell>
          <cell r="O15">
            <v>5</v>
          </cell>
          <cell r="P15">
            <v>6</v>
          </cell>
          <cell r="Q15">
            <v>6</v>
          </cell>
          <cell r="R15">
            <v>5</v>
          </cell>
          <cell r="S15">
            <v>5</v>
          </cell>
        </row>
        <row r="16">
          <cell r="A16">
            <v>328903</v>
          </cell>
          <cell r="B16" t="str">
            <v>Bpk. SOETJIPTO</v>
          </cell>
          <cell r="C16">
            <v>19119</v>
          </cell>
          <cell r="D16" t="str">
            <v>General Admin &amp; Fina</v>
          </cell>
          <cell r="E16" t="str">
            <v>Prabumulih</v>
          </cell>
          <cell r="F16">
            <v>27120</v>
          </cell>
          <cell r="G16">
            <v>26441</v>
          </cell>
          <cell r="H16" t="str">
            <v>Non Establish</v>
          </cell>
          <cell r="I16">
            <v>38718</v>
          </cell>
          <cell r="K16">
            <v>38612</v>
          </cell>
          <cell r="L16">
            <v>7</v>
          </cell>
          <cell r="M16">
            <v>38078</v>
          </cell>
          <cell r="N16" t="str">
            <v>06 Kejur. III (AKA)</v>
          </cell>
          <cell r="O16">
            <v>5</v>
          </cell>
          <cell r="P16">
            <v>5</v>
          </cell>
          <cell r="Q16">
            <v>6</v>
          </cell>
          <cell r="R16">
            <v>5</v>
          </cell>
          <cell r="S16">
            <v>5</v>
          </cell>
        </row>
        <row r="17">
          <cell r="A17">
            <v>329892</v>
          </cell>
          <cell r="B17" t="str">
            <v>Bpk. SOLAHUDDIN</v>
          </cell>
          <cell r="C17">
            <v>18899</v>
          </cell>
          <cell r="D17" t="str">
            <v>Material Serv</v>
          </cell>
          <cell r="E17" t="str">
            <v>KP Area Sumatra</v>
          </cell>
          <cell r="F17">
            <v>26451</v>
          </cell>
          <cell r="G17">
            <v>26451</v>
          </cell>
          <cell r="H17" t="str">
            <v>Surface Proc. Group Pendopo</v>
          </cell>
          <cell r="I17">
            <v>38718</v>
          </cell>
          <cell r="K17">
            <v>38612</v>
          </cell>
          <cell r="L17">
            <v>4</v>
          </cell>
          <cell r="M17">
            <v>38808</v>
          </cell>
          <cell r="N17" t="str">
            <v>07 Akademi / Sarmud</v>
          </cell>
          <cell r="O17">
            <v>6</v>
          </cell>
          <cell r="P17">
            <v>5</v>
          </cell>
          <cell r="Q17">
            <v>6</v>
          </cell>
          <cell r="R17">
            <v>5</v>
          </cell>
          <cell r="S17">
            <v>6</v>
          </cell>
        </row>
        <row r="18">
          <cell r="A18">
            <v>330077</v>
          </cell>
          <cell r="B18" t="str">
            <v>Bpk. ZAINUL BAHRI</v>
          </cell>
          <cell r="C18">
            <v>18994</v>
          </cell>
          <cell r="D18" t="str">
            <v>Engineering</v>
          </cell>
          <cell r="E18" t="str">
            <v>KP Area Sumatra</v>
          </cell>
          <cell r="F18">
            <v>26451</v>
          </cell>
          <cell r="G18">
            <v>26451</v>
          </cell>
          <cell r="H18" t="str">
            <v>Manajer Teknik</v>
          </cell>
          <cell r="I18">
            <v>38718</v>
          </cell>
          <cell r="K18">
            <v>38612</v>
          </cell>
          <cell r="L18">
            <v>2</v>
          </cell>
          <cell r="M18">
            <v>37712</v>
          </cell>
          <cell r="N18" t="str">
            <v>07 Akademi / Sarmud</v>
          </cell>
          <cell r="Q18">
            <v>7</v>
          </cell>
          <cell r="R18">
            <v>5</v>
          </cell>
        </row>
        <row r="19">
          <cell r="A19">
            <v>342713</v>
          </cell>
          <cell r="B19" t="str">
            <v>Bpk. BAMBANG SUMANTRI</v>
          </cell>
          <cell r="C19">
            <v>19213</v>
          </cell>
          <cell r="D19" t="str">
            <v>Financial &amp; Administ</v>
          </cell>
          <cell r="E19" t="str">
            <v>Jambi</v>
          </cell>
          <cell r="F19">
            <v>26579</v>
          </cell>
          <cell r="G19">
            <v>26579</v>
          </cell>
          <cell r="H19" t="str">
            <v>Kepala Umum</v>
          </cell>
          <cell r="I19">
            <v>38718</v>
          </cell>
          <cell r="K19">
            <v>26579</v>
          </cell>
          <cell r="L19">
            <v>5</v>
          </cell>
          <cell r="M19">
            <v>38261</v>
          </cell>
          <cell r="N19" t="str">
            <v>07 Akademi / Sarmud</v>
          </cell>
          <cell r="O19">
            <v>5</v>
          </cell>
          <cell r="P19">
            <v>5</v>
          </cell>
          <cell r="Q19">
            <v>5</v>
          </cell>
          <cell r="R19">
            <v>6</v>
          </cell>
          <cell r="S19">
            <v>6</v>
          </cell>
        </row>
        <row r="20">
          <cell r="A20">
            <v>348805</v>
          </cell>
          <cell r="B20" t="str">
            <v>Bpk. USMAN GULTOM</v>
          </cell>
          <cell r="C20">
            <v>18780</v>
          </cell>
          <cell r="D20" t="str">
            <v>Safety (HSE)</v>
          </cell>
          <cell r="E20" t="str">
            <v>Rantau</v>
          </cell>
          <cell r="F20">
            <v>26665</v>
          </cell>
          <cell r="G20">
            <v>25842</v>
          </cell>
          <cell r="H20" t="str">
            <v>Pengawas Kesel. &amp; Kesehatan Kerja</v>
          </cell>
          <cell r="I20">
            <v>38808</v>
          </cell>
          <cell r="K20">
            <v>25842</v>
          </cell>
          <cell r="L20">
            <v>8</v>
          </cell>
          <cell r="M20">
            <v>38808</v>
          </cell>
          <cell r="N20" t="str">
            <v>03 SLTP</v>
          </cell>
          <cell r="O20">
            <v>6</v>
          </cell>
          <cell r="P20">
            <v>5</v>
          </cell>
          <cell r="Q20">
            <v>6</v>
          </cell>
          <cell r="R20">
            <v>5</v>
          </cell>
          <cell r="S20">
            <v>5</v>
          </cell>
        </row>
        <row r="21">
          <cell r="A21">
            <v>348813</v>
          </cell>
          <cell r="B21" t="str">
            <v>Bpk. HADI DARDI, M</v>
          </cell>
          <cell r="C21">
            <v>18848</v>
          </cell>
          <cell r="D21" t="str">
            <v>General Admin &amp; fina</v>
          </cell>
          <cell r="E21" t="str">
            <v>Rantau</v>
          </cell>
          <cell r="F21">
            <v>26665</v>
          </cell>
          <cell r="G21">
            <v>25755</v>
          </cell>
          <cell r="H21" t="str">
            <v>Non Establish</v>
          </cell>
          <cell r="I21">
            <v>38718</v>
          </cell>
          <cell r="K21">
            <v>25755</v>
          </cell>
          <cell r="L21">
            <v>8</v>
          </cell>
          <cell r="M21">
            <v>38808</v>
          </cell>
          <cell r="N21" t="str">
            <v>05 SLTA</v>
          </cell>
          <cell r="O21">
            <v>6</v>
          </cell>
          <cell r="P21">
            <v>6</v>
          </cell>
          <cell r="Q21">
            <v>6</v>
          </cell>
          <cell r="R21">
            <v>6</v>
          </cell>
          <cell r="S21">
            <v>5</v>
          </cell>
        </row>
        <row r="22">
          <cell r="A22">
            <v>349737</v>
          </cell>
          <cell r="B22" t="str">
            <v>Bpk. PAIDJO</v>
          </cell>
          <cell r="C22">
            <v>18812</v>
          </cell>
          <cell r="D22" t="str">
            <v>Maintenance</v>
          </cell>
          <cell r="E22" t="str">
            <v>Rantau</v>
          </cell>
          <cell r="F22">
            <v>26665</v>
          </cell>
          <cell r="G22">
            <v>25703</v>
          </cell>
          <cell r="H22" t="str">
            <v>Asisten Fas.Prod. SP-SK Dist II</v>
          </cell>
          <cell r="I22">
            <v>38718</v>
          </cell>
          <cell r="K22">
            <v>25703</v>
          </cell>
          <cell r="L22">
            <v>9</v>
          </cell>
          <cell r="M22">
            <v>38626</v>
          </cell>
          <cell r="N22" t="str">
            <v>03 SLTP</v>
          </cell>
          <cell r="O22">
            <v>6</v>
          </cell>
          <cell r="P22">
            <v>5</v>
          </cell>
          <cell r="Q22">
            <v>5</v>
          </cell>
          <cell r="R22">
            <v>5</v>
          </cell>
          <cell r="S22">
            <v>5</v>
          </cell>
        </row>
        <row r="23">
          <cell r="A23">
            <v>350813</v>
          </cell>
          <cell r="B23" t="str">
            <v>Bpk. WALIDJO</v>
          </cell>
          <cell r="C23">
            <v>19329</v>
          </cell>
          <cell r="D23" t="str">
            <v>Operasi Produksi</v>
          </cell>
          <cell r="E23" t="str">
            <v>Rantau</v>
          </cell>
          <cell r="F23">
            <v>26665</v>
          </cell>
          <cell r="G23">
            <v>25741</v>
          </cell>
          <cell r="H23" t="str">
            <v>Pengawas Pipa Dist. II</v>
          </cell>
          <cell r="I23">
            <v>38718</v>
          </cell>
          <cell r="K23">
            <v>25741</v>
          </cell>
          <cell r="L23">
            <v>8</v>
          </cell>
          <cell r="M23">
            <v>38808</v>
          </cell>
          <cell r="N23" t="str">
            <v>03 SLTP</v>
          </cell>
          <cell r="O23">
            <v>6</v>
          </cell>
          <cell r="P23">
            <v>6</v>
          </cell>
          <cell r="Q23">
            <v>6</v>
          </cell>
          <cell r="R23">
            <v>6</v>
          </cell>
          <cell r="S23">
            <v>6</v>
          </cell>
        </row>
        <row r="24">
          <cell r="A24">
            <v>353405</v>
          </cell>
          <cell r="B24" t="str">
            <v>Bpk. RIZAL DJOHAN</v>
          </cell>
          <cell r="C24">
            <v>18890</v>
          </cell>
          <cell r="D24" t="str">
            <v>Material Serv</v>
          </cell>
          <cell r="E24" t="str">
            <v>Rantau</v>
          </cell>
          <cell r="F24">
            <v>26705</v>
          </cell>
          <cell r="G24">
            <v>26705</v>
          </cell>
          <cell r="H24" t="str">
            <v>Surface Proc. Group Rantau &amp; P. Susu</v>
          </cell>
          <cell r="I24">
            <v>38718</v>
          </cell>
          <cell r="K24">
            <v>26705</v>
          </cell>
          <cell r="L24">
            <v>5</v>
          </cell>
          <cell r="M24">
            <v>37895</v>
          </cell>
          <cell r="N24" t="str">
            <v>09 PT - S1</v>
          </cell>
          <cell r="O24">
            <v>5</v>
          </cell>
          <cell r="P24">
            <v>5</v>
          </cell>
          <cell r="Q24">
            <v>6</v>
          </cell>
          <cell r="R24">
            <v>6</v>
          </cell>
          <cell r="S24">
            <v>6</v>
          </cell>
        </row>
        <row r="25">
          <cell r="A25">
            <v>354304</v>
          </cell>
          <cell r="B25" t="str">
            <v>Bpk. DARWIN  S</v>
          </cell>
          <cell r="C25">
            <v>18994</v>
          </cell>
          <cell r="D25" t="str">
            <v>General Admin (GM &amp;</v>
          </cell>
          <cell r="E25" t="str">
            <v>KP Area Sumatra</v>
          </cell>
          <cell r="F25">
            <v>27395</v>
          </cell>
          <cell r="G25">
            <v>26724</v>
          </cell>
          <cell r="H25" t="str">
            <v>Asisten Manajer Manajemen Kualitas</v>
          </cell>
          <cell r="I25">
            <v>38808</v>
          </cell>
          <cell r="K25">
            <v>38612</v>
          </cell>
          <cell r="L25">
            <v>4</v>
          </cell>
          <cell r="M25">
            <v>38808</v>
          </cell>
          <cell r="N25" t="str">
            <v>09 PT - S1</v>
          </cell>
          <cell r="O25">
            <v>5</v>
          </cell>
          <cell r="P25">
            <v>6</v>
          </cell>
          <cell r="Q25">
            <v>5</v>
          </cell>
          <cell r="R25">
            <v>6</v>
          </cell>
          <cell r="S25">
            <v>6</v>
          </cell>
        </row>
        <row r="26">
          <cell r="A26">
            <v>355909</v>
          </cell>
          <cell r="B26" t="str">
            <v>Bpk. H.SAMIUN</v>
          </cell>
          <cell r="C26">
            <v>19877</v>
          </cell>
          <cell r="D26" t="str">
            <v>Public Relation</v>
          </cell>
          <cell r="E26" t="str">
            <v>KP Area Sumatra</v>
          </cell>
          <cell r="F26">
            <v>26747</v>
          </cell>
          <cell r="G26">
            <v>26747</v>
          </cell>
          <cell r="H26" t="str">
            <v>Kepala Program Kemitraan &amp; Bina Lingk</v>
          </cell>
          <cell r="I26">
            <v>38808</v>
          </cell>
          <cell r="K26">
            <v>38612</v>
          </cell>
          <cell r="L26">
            <v>8</v>
          </cell>
          <cell r="M26">
            <v>38443</v>
          </cell>
          <cell r="N26" t="str">
            <v>06 Kejur. III (AKA)</v>
          </cell>
          <cell r="O26">
            <v>6</v>
          </cell>
          <cell r="P26">
            <v>4</v>
          </cell>
          <cell r="Q26">
            <v>6</v>
          </cell>
          <cell r="R26">
            <v>6</v>
          </cell>
          <cell r="S26">
            <v>6</v>
          </cell>
        </row>
        <row r="27">
          <cell r="A27">
            <v>355925</v>
          </cell>
          <cell r="B27" t="str">
            <v>Bpk. SUBAGIO</v>
          </cell>
          <cell r="C27">
            <v>19591</v>
          </cell>
          <cell r="D27" t="str">
            <v>Supervision</v>
          </cell>
          <cell r="E27" t="str">
            <v>Prabumulih</v>
          </cell>
          <cell r="F27">
            <v>26747</v>
          </cell>
          <cell r="G27">
            <v>26747</v>
          </cell>
          <cell r="H27" t="str">
            <v>Pengawas Ops. Bengkel Umum</v>
          </cell>
          <cell r="I27">
            <v>38718</v>
          </cell>
          <cell r="K27">
            <v>38612</v>
          </cell>
          <cell r="L27">
            <v>9</v>
          </cell>
          <cell r="M27">
            <v>37712</v>
          </cell>
          <cell r="N27" t="str">
            <v>06 Kejur. III (AKA)</v>
          </cell>
          <cell r="O27">
            <v>4</v>
          </cell>
          <cell r="P27">
            <v>6</v>
          </cell>
          <cell r="Q27">
            <v>6</v>
          </cell>
          <cell r="R27">
            <v>5</v>
          </cell>
          <cell r="S27">
            <v>4</v>
          </cell>
        </row>
        <row r="28">
          <cell r="A28">
            <v>355933</v>
          </cell>
          <cell r="B28" t="str">
            <v>Bpk. SUBANDI</v>
          </cell>
          <cell r="C28">
            <v>20086</v>
          </cell>
          <cell r="D28" t="str">
            <v>Operasi Produksi</v>
          </cell>
          <cell r="E28" t="str">
            <v>UBPEP LIMAU-Pbm</v>
          </cell>
          <cell r="F28">
            <v>26747</v>
          </cell>
          <cell r="G28">
            <v>26747</v>
          </cell>
          <cell r="H28" t="str">
            <v>Pemuka Comp. Station</v>
          </cell>
          <cell r="I28">
            <v>38718</v>
          </cell>
          <cell r="J28">
            <v>11</v>
          </cell>
          <cell r="K28">
            <v>38718</v>
          </cell>
          <cell r="L28">
            <v>9</v>
          </cell>
          <cell r="M28">
            <v>38808</v>
          </cell>
          <cell r="N28" t="str">
            <v>05 SLTA</v>
          </cell>
          <cell r="Q28">
            <v>6</v>
          </cell>
          <cell r="R28">
            <v>5</v>
          </cell>
          <cell r="S28">
            <v>6</v>
          </cell>
        </row>
        <row r="29">
          <cell r="A29">
            <v>358558</v>
          </cell>
          <cell r="B29" t="str">
            <v>Bpk. Achmad Mochtar</v>
          </cell>
          <cell r="C29">
            <v>19604</v>
          </cell>
          <cell r="D29" t="str">
            <v>Financial &amp; Administ</v>
          </cell>
          <cell r="E29" t="str">
            <v>UBPEP LIMAU-Jkt</v>
          </cell>
          <cell r="F29">
            <v>37742</v>
          </cell>
          <cell r="G29">
            <v>26371</v>
          </cell>
          <cell r="H29" t="str">
            <v>Superintendent SDM</v>
          </cell>
          <cell r="I29">
            <v>38718</v>
          </cell>
          <cell r="J29">
            <v>3</v>
          </cell>
          <cell r="K29">
            <v>38718</v>
          </cell>
          <cell r="L29">
            <v>4</v>
          </cell>
          <cell r="M29">
            <v>38808</v>
          </cell>
          <cell r="Q29">
            <v>6</v>
          </cell>
          <cell r="R29">
            <v>7</v>
          </cell>
          <cell r="S29">
            <v>7</v>
          </cell>
        </row>
        <row r="30">
          <cell r="A30">
            <v>360639</v>
          </cell>
          <cell r="B30" t="str">
            <v>Bpk. DASRIL RAS</v>
          </cell>
          <cell r="C30">
            <v>19334</v>
          </cell>
          <cell r="D30" t="str">
            <v>Material Serv</v>
          </cell>
          <cell r="E30" t="str">
            <v>Rantau</v>
          </cell>
          <cell r="F30">
            <v>26816</v>
          </cell>
          <cell r="G30">
            <v>26816</v>
          </cell>
          <cell r="H30" t="str">
            <v>Sub Surface Proc. Group Rantau &amp; P. Susu</v>
          </cell>
          <cell r="I30">
            <v>38718</v>
          </cell>
          <cell r="K30">
            <v>38596</v>
          </cell>
          <cell r="L30">
            <v>7</v>
          </cell>
          <cell r="M30">
            <v>38078</v>
          </cell>
          <cell r="N30" t="str">
            <v>09 PT - S1</v>
          </cell>
          <cell r="P30">
            <v>4</v>
          </cell>
          <cell r="Q30">
            <v>5</v>
          </cell>
          <cell r="R30">
            <v>5</v>
          </cell>
          <cell r="S30">
            <v>5</v>
          </cell>
        </row>
        <row r="31">
          <cell r="A31">
            <v>361708</v>
          </cell>
          <cell r="B31" t="str">
            <v>Bpk. EDIAL DAYUNI</v>
          </cell>
          <cell r="C31">
            <v>19032</v>
          </cell>
          <cell r="D31" t="str">
            <v>General Admin (GM &amp;</v>
          </cell>
          <cell r="E31" t="str">
            <v>Prabumulih</v>
          </cell>
          <cell r="F31">
            <v>26833</v>
          </cell>
          <cell r="G31">
            <v>26315</v>
          </cell>
          <cell r="H31" t="str">
            <v>Non Establish</v>
          </cell>
          <cell r="I31">
            <v>38718</v>
          </cell>
          <cell r="K31">
            <v>38612</v>
          </cell>
          <cell r="L31">
            <v>7</v>
          </cell>
          <cell r="M31">
            <v>38443</v>
          </cell>
          <cell r="N31" t="str">
            <v>06 Kejur. III (AKA)</v>
          </cell>
          <cell r="O31">
            <v>6</v>
          </cell>
          <cell r="P31">
            <v>6</v>
          </cell>
          <cell r="Q31">
            <v>6</v>
          </cell>
          <cell r="R31">
            <v>6</v>
          </cell>
          <cell r="S31">
            <v>6</v>
          </cell>
        </row>
        <row r="32">
          <cell r="A32">
            <v>363441</v>
          </cell>
          <cell r="B32" t="str">
            <v>Bpk. HADIAN TOHA</v>
          </cell>
          <cell r="C32">
            <v>19141</v>
          </cell>
          <cell r="D32" t="str">
            <v>Material &amp; Services</v>
          </cell>
          <cell r="E32" t="str">
            <v>UBPEP LIMAU-Jkt</v>
          </cell>
          <cell r="F32">
            <v>26850</v>
          </cell>
          <cell r="G32">
            <v>26850</v>
          </cell>
          <cell r="H32" t="str">
            <v>Superintendent Layanan Logistik</v>
          </cell>
          <cell r="I32">
            <v>38718</v>
          </cell>
          <cell r="J32">
            <v>3</v>
          </cell>
          <cell r="K32">
            <v>38718</v>
          </cell>
          <cell r="L32">
            <v>3</v>
          </cell>
          <cell r="M32">
            <v>38443</v>
          </cell>
          <cell r="N32" t="str">
            <v>09 PT - S1</v>
          </cell>
          <cell r="Q32">
            <v>6</v>
          </cell>
          <cell r="R32">
            <v>6</v>
          </cell>
          <cell r="S32">
            <v>6</v>
          </cell>
        </row>
        <row r="33">
          <cell r="A33">
            <v>365256</v>
          </cell>
          <cell r="B33" t="str">
            <v>Bpk. ELVA EDISON</v>
          </cell>
          <cell r="C33">
            <v>19470</v>
          </cell>
          <cell r="D33" t="str">
            <v>Financial &amp; Administ</v>
          </cell>
          <cell r="E33" t="str">
            <v>Prabumulih</v>
          </cell>
          <cell r="F33">
            <v>26969</v>
          </cell>
          <cell r="G33">
            <v>26877</v>
          </cell>
          <cell r="H33" t="str">
            <v>Kepala Umum</v>
          </cell>
          <cell r="I33">
            <v>38808</v>
          </cell>
          <cell r="K33">
            <v>38612</v>
          </cell>
          <cell r="L33">
            <v>7</v>
          </cell>
          <cell r="M33">
            <v>38443</v>
          </cell>
          <cell r="N33" t="str">
            <v>05 SLTA</v>
          </cell>
          <cell r="O33">
            <v>5</v>
          </cell>
          <cell r="P33">
            <v>5</v>
          </cell>
          <cell r="Q33">
            <v>5</v>
          </cell>
          <cell r="R33">
            <v>6</v>
          </cell>
          <cell r="S33">
            <v>6</v>
          </cell>
        </row>
        <row r="34">
          <cell r="A34">
            <v>372935</v>
          </cell>
          <cell r="B34" t="str">
            <v>Bpk. ZULKIFLI ZEIN</v>
          </cell>
          <cell r="C34">
            <v>18851</v>
          </cell>
          <cell r="D34" t="str">
            <v>SDM</v>
          </cell>
          <cell r="E34" t="str">
            <v>KP Area Sumatra</v>
          </cell>
          <cell r="F34">
            <v>26969</v>
          </cell>
          <cell r="G34">
            <v>26848</v>
          </cell>
          <cell r="H34" t="str">
            <v>Pengawas Utama Perencanaan SDM</v>
          </cell>
          <cell r="I34">
            <v>38808</v>
          </cell>
          <cell r="K34">
            <v>38612</v>
          </cell>
          <cell r="L34">
            <v>4</v>
          </cell>
          <cell r="M34">
            <v>38808</v>
          </cell>
          <cell r="N34" t="str">
            <v>05 SLTA</v>
          </cell>
          <cell r="O34">
            <v>5</v>
          </cell>
          <cell r="P34">
            <v>6</v>
          </cell>
          <cell r="Q34">
            <v>5</v>
          </cell>
          <cell r="R34">
            <v>6</v>
          </cell>
          <cell r="S34">
            <v>6</v>
          </cell>
        </row>
        <row r="35">
          <cell r="A35">
            <v>379878</v>
          </cell>
          <cell r="B35" t="str">
            <v>Bpk. TAUFIK HIDAYAT TB</v>
          </cell>
          <cell r="C35">
            <v>19334</v>
          </cell>
          <cell r="D35" t="str">
            <v>Exploitation admin</v>
          </cell>
          <cell r="E35" t="str">
            <v>Prabumulih</v>
          </cell>
          <cell r="F35">
            <v>27030</v>
          </cell>
          <cell r="G35">
            <v>26434</v>
          </cell>
          <cell r="H35" t="str">
            <v>Non Establish</v>
          </cell>
          <cell r="I35">
            <v>38718</v>
          </cell>
          <cell r="K35">
            <v>38612</v>
          </cell>
          <cell r="L35">
            <v>3</v>
          </cell>
          <cell r="M35">
            <v>38808</v>
          </cell>
          <cell r="N35" t="str">
            <v>07 Akademi / Sarmud</v>
          </cell>
          <cell r="O35">
            <v>5</v>
          </cell>
          <cell r="P35">
            <v>5</v>
          </cell>
          <cell r="Q35">
            <v>5</v>
          </cell>
          <cell r="R35">
            <v>5</v>
          </cell>
          <cell r="S35">
            <v>6</v>
          </cell>
        </row>
        <row r="36">
          <cell r="A36">
            <v>381667</v>
          </cell>
          <cell r="B36" t="str">
            <v>Bpk. IDRUS NAWAWI</v>
          </cell>
          <cell r="C36">
            <v>19313</v>
          </cell>
          <cell r="D36" t="str">
            <v>General Admin (GM &amp;</v>
          </cell>
          <cell r="E36" t="str">
            <v>Prabumulih</v>
          </cell>
          <cell r="F36">
            <v>27047</v>
          </cell>
          <cell r="G36">
            <v>27047</v>
          </cell>
          <cell r="H36" t="str">
            <v>Non Establish</v>
          </cell>
          <cell r="I36">
            <v>38808</v>
          </cell>
          <cell r="K36">
            <v>38612</v>
          </cell>
          <cell r="L36">
            <v>3</v>
          </cell>
          <cell r="M36">
            <v>38626</v>
          </cell>
          <cell r="N36" t="str">
            <v>09 PT - S1</v>
          </cell>
          <cell r="O36">
            <v>6</v>
          </cell>
          <cell r="P36">
            <v>6</v>
          </cell>
          <cell r="Q36">
            <v>6</v>
          </cell>
          <cell r="R36">
            <v>6</v>
          </cell>
          <cell r="S36">
            <v>5</v>
          </cell>
        </row>
        <row r="37">
          <cell r="A37">
            <v>382841</v>
          </cell>
          <cell r="B37" t="str">
            <v>Bpk. HUTABARAT  T.O.</v>
          </cell>
          <cell r="C37">
            <v>18896</v>
          </cell>
          <cell r="D37" t="str">
            <v>Operasi Produksi</v>
          </cell>
          <cell r="E37" t="str">
            <v>UBPEP LIMAU-Pbm</v>
          </cell>
          <cell r="F37">
            <v>27061</v>
          </cell>
          <cell r="G37">
            <v>26224</v>
          </cell>
          <cell r="H37" t="str">
            <v>Ahli Konstruksi Proyek</v>
          </cell>
          <cell r="I37">
            <v>38718</v>
          </cell>
          <cell r="J37">
            <v>5</v>
          </cell>
          <cell r="K37">
            <v>38718</v>
          </cell>
          <cell r="L37">
            <v>6</v>
          </cell>
          <cell r="M37">
            <v>38626</v>
          </cell>
          <cell r="N37" t="str">
            <v>06 Kejur. III (AKA)</v>
          </cell>
          <cell r="Q37">
            <v>6</v>
          </cell>
          <cell r="R37">
            <v>6</v>
          </cell>
          <cell r="S37">
            <v>7</v>
          </cell>
        </row>
        <row r="38">
          <cell r="A38">
            <v>387004</v>
          </cell>
          <cell r="B38" t="str">
            <v>Bpk. ABDUL MADJID</v>
          </cell>
          <cell r="C38">
            <v>18814</v>
          </cell>
          <cell r="D38" t="str">
            <v>Maintenance</v>
          </cell>
          <cell r="E38" t="str">
            <v>Jambi</v>
          </cell>
          <cell r="F38">
            <v>27120</v>
          </cell>
          <cell r="G38">
            <v>25843</v>
          </cell>
          <cell r="H38" t="str">
            <v>Asisten Pumping Unit</v>
          </cell>
          <cell r="I38">
            <v>38718</v>
          </cell>
          <cell r="K38">
            <v>38612</v>
          </cell>
          <cell r="L38">
            <v>9</v>
          </cell>
          <cell r="M38">
            <v>38808</v>
          </cell>
          <cell r="N38" t="str">
            <v>03 SLTP</v>
          </cell>
          <cell r="O38">
            <v>6</v>
          </cell>
          <cell r="P38">
            <v>6</v>
          </cell>
          <cell r="Q38">
            <v>5</v>
          </cell>
          <cell r="R38">
            <v>5</v>
          </cell>
          <cell r="S38">
            <v>6</v>
          </cell>
        </row>
        <row r="39">
          <cell r="A39">
            <v>387426</v>
          </cell>
          <cell r="B39" t="str">
            <v>Bpk. ARSENAL KAHAR</v>
          </cell>
          <cell r="C39">
            <v>19207</v>
          </cell>
          <cell r="D39" t="str">
            <v>General Admin &amp; fina</v>
          </cell>
          <cell r="E39" t="str">
            <v>Lirik</v>
          </cell>
          <cell r="F39">
            <v>27120</v>
          </cell>
          <cell r="G39">
            <v>26121</v>
          </cell>
          <cell r="H39" t="str">
            <v>Kepala Umum</v>
          </cell>
          <cell r="I39">
            <v>38854</v>
          </cell>
          <cell r="K39">
            <v>38612</v>
          </cell>
          <cell r="L39">
            <v>6</v>
          </cell>
          <cell r="M39">
            <v>38808</v>
          </cell>
          <cell r="N39" t="str">
            <v>05 SLTA</v>
          </cell>
          <cell r="O39">
            <v>5</v>
          </cell>
          <cell r="P39">
            <v>5</v>
          </cell>
          <cell r="Q39">
            <v>5</v>
          </cell>
          <cell r="R39">
            <v>5</v>
          </cell>
          <cell r="S39">
            <v>6</v>
          </cell>
        </row>
        <row r="40">
          <cell r="A40">
            <v>388106</v>
          </cell>
          <cell r="B40" t="str">
            <v>Bpk. ENDANG SUPRIYADI</v>
          </cell>
          <cell r="C40">
            <v>18970</v>
          </cell>
          <cell r="D40" t="str">
            <v>General Admin &amp; fina</v>
          </cell>
          <cell r="E40" t="str">
            <v>Lirik</v>
          </cell>
          <cell r="F40">
            <v>27120</v>
          </cell>
          <cell r="G40">
            <v>25783</v>
          </cell>
          <cell r="H40" t="str">
            <v>Pengawas Sekuriti</v>
          </cell>
          <cell r="I40">
            <v>38718</v>
          </cell>
          <cell r="K40">
            <v>38612</v>
          </cell>
          <cell r="L40">
            <v>9</v>
          </cell>
          <cell r="M40">
            <v>38078</v>
          </cell>
          <cell r="N40" t="str">
            <v>04 Kejur. II (SLTA)</v>
          </cell>
          <cell r="O40">
            <v>5</v>
          </cell>
          <cell r="P40">
            <v>5</v>
          </cell>
          <cell r="Q40">
            <v>6</v>
          </cell>
          <cell r="R40">
            <v>5</v>
          </cell>
          <cell r="S40">
            <v>5</v>
          </cell>
        </row>
        <row r="41">
          <cell r="A41">
            <v>388269</v>
          </cell>
          <cell r="B41" t="str">
            <v>Bpk. HAMDANI</v>
          </cell>
          <cell r="C41">
            <v>19154</v>
          </cell>
          <cell r="D41" t="str">
            <v>Material &amp; Services</v>
          </cell>
          <cell r="E41" t="str">
            <v>Jambi</v>
          </cell>
          <cell r="F41">
            <v>27120</v>
          </cell>
          <cell r="G41">
            <v>26022</v>
          </cell>
          <cell r="H41" t="str">
            <v>Pengawas Ada &amp; layanan Operasi</v>
          </cell>
          <cell r="I41">
            <v>38718</v>
          </cell>
          <cell r="K41">
            <v>38612</v>
          </cell>
          <cell r="L41">
            <v>8</v>
          </cell>
          <cell r="M41">
            <v>38261</v>
          </cell>
          <cell r="N41" t="str">
            <v>07 Akademi / Sarmud</v>
          </cell>
          <cell r="O41">
            <v>5</v>
          </cell>
          <cell r="P41">
            <v>5</v>
          </cell>
          <cell r="Q41">
            <v>5</v>
          </cell>
          <cell r="R41">
            <v>5</v>
          </cell>
          <cell r="S41">
            <v>5</v>
          </cell>
        </row>
        <row r="42">
          <cell r="A42">
            <v>388447</v>
          </cell>
          <cell r="B42" t="str">
            <v>Bpk. HUMAIDI</v>
          </cell>
          <cell r="C42">
            <v>18932</v>
          </cell>
          <cell r="D42" t="str">
            <v>Maintenance</v>
          </cell>
          <cell r="E42" t="str">
            <v>Jambi</v>
          </cell>
          <cell r="F42">
            <v>27131</v>
          </cell>
          <cell r="G42">
            <v>26035</v>
          </cell>
          <cell r="H42" t="str">
            <v>Asisten Pipa Instalasi</v>
          </cell>
          <cell r="I42">
            <v>38718</v>
          </cell>
          <cell r="K42">
            <v>38612</v>
          </cell>
          <cell r="L42">
            <v>9</v>
          </cell>
          <cell r="M42">
            <v>38808</v>
          </cell>
          <cell r="N42" t="str">
            <v>04 Kejur. II (SLTA)</v>
          </cell>
          <cell r="O42">
            <v>6</v>
          </cell>
          <cell r="P42">
            <v>6</v>
          </cell>
          <cell r="Q42">
            <v>5</v>
          </cell>
          <cell r="R42">
            <v>6</v>
          </cell>
          <cell r="S42">
            <v>6</v>
          </cell>
        </row>
        <row r="43">
          <cell r="A43">
            <v>388763</v>
          </cell>
          <cell r="B43" t="str">
            <v>Bpk. JULIMAN</v>
          </cell>
          <cell r="C43">
            <v>19189</v>
          </cell>
          <cell r="D43" t="str">
            <v>Financial &amp; Administ</v>
          </cell>
          <cell r="E43" t="str">
            <v>Jambi</v>
          </cell>
          <cell r="F43">
            <v>27120</v>
          </cell>
          <cell r="G43">
            <v>26003</v>
          </cell>
          <cell r="H43" t="str">
            <v>Pengawas Ada &amp; layanan Operasi</v>
          </cell>
          <cell r="I43">
            <v>38718</v>
          </cell>
          <cell r="K43">
            <v>38612</v>
          </cell>
          <cell r="L43">
            <v>8</v>
          </cell>
          <cell r="M43">
            <v>38626</v>
          </cell>
          <cell r="N43" t="str">
            <v>05 SLTA</v>
          </cell>
          <cell r="O43">
            <v>5</v>
          </cell>
          <cell r="P43">
            <v>5</v>
          </cell>
          <cell r="Q43">
            <v>4</v>
          </cell>
          <cell r="R43">
            <v>5</v>
          </cell>
          <cell r="S43">
            <v>5</v>
          </cell>
        </row>
        <row r="44">
          <cell r="A44">
            <v>389038</v>
          </cell>
          <cell r="B44" t="str">
            <v>Bpk. M  RUSLI UMAR</v>
          </cell>
          <cell r="C44">
            <v>18836</v>
          </cell>
          <cell r="D44" t="str">
            <v>Operasi Produksi</v>
          </cell>
          <cell r="E44" t="str">
            <v>UBPEP JMB-Jmb</v>
          </cell>
          <cell r="F44">
            <v>27120</v>
          </cell>
          <cell r="G44">
            <v>25959</v>
          </cell>
          <cell r="H44" t="str">
            <v>Derickmen</v>
          </cell>
          <cell r="I44">
            <v>38718</v>
          </cell>
          <cell r="J44">
            <v>10</v>
          </cell>
          <cell r="K44">
            <v>38612</v>
          </cell>
          <cell r="L44">
            <v>10</v>
          </cell>
          <cell r="M44">
            <v>38078</v>
          </cell>
          <cell r="Q44">
            <v>5</v>
          </cell>
          <cell r="R44">
            <v>4</v>
          </cell>
          <cell r="S44">
            <v>5</v>
          </cell>
        </row>
        <row r="45">
          <cell r="A45">
            <v>389743</v>
          </cell>
          <cell r="B45" t="str">
            <v>Bpk. NASRIAL</v>
          </cell>
          <cell r="C45">
            <v>19211</v>
          </cell>
          <cell r="D45" t="str">
            <v>Kontroller</v>
          </cell>
          <cell r="E45" t="str">
            <v>Jambi</v>
          </cell>
          <cell r="F45">
            <v>27120</v>
          </cell>
          <cell r="G45">
            <v>26077</v>
          </cell>
          <cell r="H45" t="str">
            <v>Pengawas Biaya Operasi</v>
          </cell>
          <cell r="I45">
            <v>38718</v>
          </cell>
          <cell r="K45">
            <v>38612</v>
          </cell>
          <cell r="L45">
            <v>8</v>
          </cell>
          <cell r="M45">
            <v>38261</v>
          </cell>
          <cell r="N45" t="str">
            <v>03 SLTP</v>
          </cell>
          <cell r="O45">
            <v>6</v>
          </cell>
          <cell r="P45">
            <v>5</v>
          </cell>
          <cell r="Q45">
            <v>6</v>
          </cell>
          <cell r="R45">
            <v>5</v>
          </cell>
          <cell r="S45">
            <v>6</v>
          </cell>
        </row>
        <row r="46">
          <cell r="A46">
            <v>389849</v>
          </cell>
          <cell r="B46" t="str">
            <v>Ibu NURAIDA</v>
          </cell>
          <cell r="C46">
            <v>19082</v>
          </cell>
          <cell r="D46" t="str">
            <v>Financial &amp; Administ</v>
          </cell>
          <cell r="E46" t="str">
            <v>Jambi</v>
          </cell>
          <cell r="F46">
            <v>27120</v>
          </cell>
          <cell r="G46">
            <v>25821</v>
          </cell>
          <cell r="H46" t="str">
            <v>Pengawas Jasa-Jasa</v>
          </cell>
          <cell r="I46">
            <v>38718</v>
          </cell>
          <cell r="K46">
            <v>38612</v>
          </cell>
          <cell r="L46">
            <v>8</v>
          </cell>
          <cell r="M46">
            <v>38443</v>
          </cell>
          <cell r="N46" t="str">
            <v>05 SLTA</v>
          </cell>
          <cell r="O46">
            <v>5</v>
          </cell>
          <cell r="P46">
            <v>5</v>
          </cell>
          <cell r="Q46">
            <v>6</v>
          </cell>
          <cell r="R46">
            <v>5</v>
          </cell>
          <cell r="S46">
            <v>5</v>
          </cell>
        </row>
        <row r="47">
          <cell r="A47">
            <v>390439</v>
          </cell>
          <cell r="B47" t="str">
            <v>Bpk. SANTOSO R</v>
          </cell>
          <cell r="C47">
            <v>18839</v>
          </cell>
          <cell r="D47" t="str">
            <v>Exploitation admin</v>
          </cell>
          <cell r="E47" t="str">
            <v>Jambi</v>
          </cell>
          <cell r="F47">
            <v>27120</v>
          </cell>
          <cell r="G47">
            <v>25993</v>
          </cell>
          <cell r="H47" t="str">
            <v>Engineering DWO</v>
          </cell>
          <cell r="I47">
            <v>38718</v>
          </cell>
          <cell r="K47">
            <v>38612</v>
          </cell>
          <cell r="L47">
            <v>7</v>
          </cell>
          <cell r="M47">
            <v>38808</v>
          </cell>
          <cell r="N47" t="str">
            <v>03 SLTP</v>
          </cell>
          <cell r="O47">
            <v>6</v>
          </cell>
          <cell r="P47">
            <v>6</v>
          </cell>
          <cell r="Q47">
            <v>5</v>
          </cell>
          <cell r="R47">
            <v>5</v>
          </cell>
          <cell r="S47">
            <v>6</v>
          </cell>
        </row>
        <row r="48">
          <cell r="A48">
            <v>390463</v>
          </cell>
          <cell r="B48" t="str">
            <v>Bpk. SARDJIO</v>
          </cell>
          <cell r="C48">
            <v>18972</v>
          </cell>
          <cell r="D48" t="str">
            <v>Operasi Produksi</v>
          </cell>
          <cell r="E48" t="str">
            <v>UBPEP JMB-Jmb</v>
          </cell>
          <cell r="F48">
            <v>27120</v>
          </cell>
          <cell r="G48">
            <v>25736</v>
          </cell>
          <cell r="H48" t="str">
            <v>Pengawas Fas Injeksi</v>
          </cell>
          <cell r="I48">
            <v>38718</v>
          </cell>
          <cell r="J48">
            <v>6</v>
          </cell>
          <cell r="K48">
            <v>38718</v>
          </cell>
          <cell r="L48">
            <v>8</v>
          </cell>
          <cell r="M48">
            <v>38443</v>
          </cell>
          <cell r="Q48">
            <v>6</v>
          </cell>
          <cell r="R48">
            <v>6</v>
          </cell>
          <cell r="S48">
            <v>6</v>
          </cell>
        </row>
        <row r="49">
          <cell r="A49">
            <v>390528</v>
          </cell>
          <cell r="B49" t="str">
            <v>Bpk. SELAMET</v>
          </cell>
          <cell r="C49">
            <v>18825</v>
          </cell>
          <cell r="D49" t="str">
            <v>Operasi Produksi</v>
          </cell>
          <cell r="E49" t="str">
            <v>UBPEP JMB-Jmb</v>
          </cell>
          <cell r="F49">
            <v>27120</v>
          </cell>
          <cell r="G49">
            <v>25755</v>
          </cell>
          <cell r="H49" t="str">
            <v>Pengawas DWO</v>
          </cell>
          <cell r="I49">
            <v>38718</v>
          </cell>
          <cell r="J49">
            <v>7</v>
          </cell>
          <cell r="K49">
            <v>38718</v>
          </cell>
          <cell r="L49">
            <v>8</v>
          </cell>
          <cell r="M49">
            <v>38808</v>
          </cell>
          <cell r="Q49">
            <v>6</v>
          </cell>
          <cell r="R49">
            <v>6</v>
          </cell>
          <cell r="S49">
            <v>6</v>
          </cell>
        </row>
        <row r="50">
          <cell r="A50">
            <v>390811</v>
          </cell>
          <cell r="B50" t="str">
            <v>Bpk. SJAHRUDDIN</v>
          </cell>
          <cell r="C50">
            <v>19076</v>
          </cell>
          <cell r="D50" t="str">
            <v>Operasi Produksi</v>
          </cell>
          <cell r="E50" t="str">
            <v>UBPEP JMB-Jmb</v>
          </cell>
          <cell r="F50">
            <v>27120</v>
          </cell>
          <cell r="G50">
            <v>25814</v>
          </cell>
          <cell r="H50" t="str">
            <v>Asisten PP Tempino</v>
          </cell>
          <cell r="I50">
            <v>38718</v>
          </cell>
          <cell r="J50">
            <v>9</v>
          </cell>
          <cell r="K50">
            <v>38718</v>
          </cell>
          <cell r="L50">
            <v>10</v>
          </cell>
          <cell r="M50">
            <v>37712</v>
          </cell>
          <cell r="Q50">
            <v>5</v>
          </cell>
          <cell r="R50">
            <v>5</v>
          </cell>
          <cell r="S50">
            <v>4</v>
          </cell>
        </row>
        <row r="51">
          <cell r="A51">
            <v>390958</v>
          </cell>
          <cell r="B51" t="str">
            <v>Bpk. SUDIRMAN  S.</v>
          </cell>
          <cell r="C51">
            <v>19203</v>
          </cell>
          <cell r="D51" t="str">
            <v>Safety (HSE)</v>
          </cell>
          <cell r="E51" t="str">
            <v>UBPEP JMB-Jmb</v>
          </cell>
          <cell r="F51">
            <v>27120</v>
          </cell>
          <cell r="G51">
            <v>25986</v>
          </cell>
          <cell r="H51" t="str">
            <v>Asisten Alat Keselamatan</v>
          </cell>
          <cell r="I51">
            <v>38718</v>
          </cell>
          <cell r="J51">
            <v>9</v>
          </cell>
          <cell r="K51">
            <v>38718</v>
          </cell>
          <cell r="L51">
            <v>9</v>
          </cell>
          <cell r="M51">
            <v>38078</v>
          </cell>
          <cell r="Q51">
            <v>6</v>
          </cell>
          <cell r="R51">
            <v>5</v>
          </cell>
          <cell r="S51">
            <v>5</v>
          </cell>
        </row>
        <row r="52">
          <cell r="A52">
            <v>391532</v>
          </cell>
          <cell r="B52" t="str">
            <v>Bpk. SUYOTO S</v>
          </cell>
          <cell r="C52">
            <v>18937</v>
          </cell>
          <cell r="D52" t="str">
            <v>Financial &amp; Administ</v>
          </cell>
          <cell r="E52" t="str">
            <v>Jambi</v>
          </cell>
          <cell r="F52">
            <v>27120</v>
          </cell>
          <cell r="G52">
            <v>25993</v>
          </cell>
          <cell r="H52" t="str">
            <v>Non Establish</v>
          </cell>
          <cell r="I52">
            <v>38718</v>
          </cell>
          <cell r="K52">
            <v>38612</v>
          </cell>
          <cell r="L52">
            <v>7</v>
          </cell>
          <cell r="M52">
            <v>38261</v>
          </cell>
          <cell r="N52" t="str">
            <v>05 SLTA</v>
          </cell>
          <cell r="O52">
            <v>4</v>
          </cell>
          <cell r="P52">
            <v>5</v>
          </cell>
          <cell r="Q52">
            <v>5</v>
          </cell>
          <cell r="R52">
            <v>5</v>
          </cell>
          <cell r="S52">
            <v>5</v>
          </cell>
        </row>
        <row r="53">
          <cell r="A53">
            <v>391727</v>
          </cell>
          <cell r="B53" t="str">
            <v>Bpk. TJARDIK</v>
          </cell>
          <cell r="C53">
            <v>19340</v>
          </cell>
          <cell r="D53" t="str">
            <v>Operasi Produksi</v>
          </cell>
          <cell r="E53" t="str">
            <v>UBPEP JMB-Jmb</v>
          </cell>
          <cell r="F53">
            <v>27120</v>
          </cell>
          <cell r="G53">
            <v>26074</v>
          </cell>
          <cell r="H53" t="str">
            <v>Ahli Las</v>
          </cell>
          <cell r="I53">
            <v>38718</v>
          </cell>
          <cell r="J53">
            <v>8</v>
          </cell>
          <cell r="K53">
            <v>38718</v>
          </cell>
          <cell r="L53">
            <v>10</v>
          </cell>
          <cell r="M53">
            <v>38808</v>
          </cell>
          <cell r="Q53">
            <v>5</v>
          </cell>
          <cell r="R53">
            <v>6</v>
          </cell>
          <cell r="S53">
            <v>6</v>
          </cell>
        </row>
        <row r="54">
          <cell r="A54">
            <v>396969</v>
          </cell>
          <cell r="B54" t="str">
            <v>Bpk. MARYANTO S</v>
          </cell>
          <cell r="C54">
            <v>20120</v>
          </cell>
          <cell r="D54" t="str">
            <v>Material &amp; Services</v>
          </cell>
          <cell r="E54" t="str">
            <v>UBPEP JMB-Jmb</v>
          </cell>
          <cell r="F54">
            <v>27851</v>
          </cell>
          <cell r="G54">
            <v>27170</v>
          </cell>
          <cell r="H54" t="str">
            <v>Kepala Logistik</v>
          </cell>
          <cell r="I54">
            <v>38718</v>
          </cell>
          <cell r="J54">
            <v>4</v>
          </cell>
          <cell r="K54">
            <v>38718</v>
          </cell>
          <cell r="L54">
            <v>7</v>
          </cell>
          <cell r="M54">
            <v>38626</v>
          </cell>
          <cell r="N54" t="str">
            <v>07 Akademi / Sarmud</v>
          </cell>
          <cell r="Q54">
            <v>5</v>
          </cell>
          <cell r="R54">
            <v>6</v>
          </cell>
          <cell r="S54">
            <v>6</v>
          </cell>
        </row>
        <row r="55">
          <cell r="A55">
            <v>397487</v>
          </cell>
          <cell r="B55" t="str">
            <v>Bpk. ABIYUWONO</v>
          </cell>
          <cell r="C55">
            <v>19330</v>
          </cell>
          <cell r="D55" t="str">
            <v>Safety (HSE)</v>
          </cell>
          <cell r="E55" t="str">
            <v>Prabumulih</v>
          </cell>
          <cell r="F55">
            <v>27181</v>
          </cell>
          <cell r="G55">
            <v>26330</v>
          </cell>
          <cell r="H55" t="str">
            <v>Superintendent Healthy &amp; Safety Env</v>
          </cell>
          <cell r="I55">
            <v>38718</v>
          </cell>
          <cell r="K55">
            <v>38612</v>
          </cell>
          <cell r="L55">
            <v>6</v>
          </cell>
          <cell r="M55">
            <v>38808</v>
          </cell>
          <cell r="N55" t="str">
            <v>09 PT - S1</v>
          </cell>
          <cell r="O55">
            <v>5</v>
          </cell>
          <cell r="P55">
            <v>5</v>
          </cell>
          <cell r="Q55">
            <v>6</v>
          </cell>
          <cell r="R55">
            <v>5</v>
          </cell>
          <cell r="S55">
            <v>5</v>
          </cell>
        </row>
        <row r="56">
          <cell r="A56">
            <v>397495</v>
          </cell>
          <cell r="B56" t="str">
            <v>Bpk. ABU HASAN IBRAHIM</v>
          </cell>
          <cell r="C56">
            <v>19216</v>
          </cell>
          <cell r="D56" t="str">
            <v>Maintenance</v>
          </cell>
          <cell r="E56" t="str">
            <v>UBPEP LIMAU-Pbm</v>
          </cell>
          <cell r="F56">
            <v>27181</v>
          </cell>
          <cell r="G56">
            <v>27045</v>
          </cell>
          <cell r="H56" t="str">
            <v>Pemuka Las</v>
          </cell>
          <cell r="I56">
            <v>38718</v>
          </cell>
          <cell r="J56">
            <v>10</v>
          </cell>
          <cell r="K56">
            <v>38718</v>
          </cell>
          <cell r="L56">
            <v>10</v>
          </cell>
          <cell r="M56">
            <v>38443</v>
          </cell>
          <cell r="Q56">
            <v>5</v>
          </cell>
          <cell r="R56">
            <v>5</v>
          </cell>
          <cell r="S56">
            <v>5</v>
          </cell>
        </row>
        <row r="57">
          <cell r="A57">
            <v>397576</v>
          </cell>
          <cell r="B57" t="str">
            <v>Bpk. ACHMAD DAMSI</v>
          </cell>
          <cell r="C57">
            <v>19686</v>
          </cell>
          <cell r="D57" t="str">
            <v>Financial &amp; Administ</v>
          </cell>
          <cell r="E57" t="str">
            <v>Prabumulih</v>
          </cell>
          <cell r="F57">
            <v>27181</v>
          </cell>
          <cell r="G57">
            <v>26877</v>
          </cell>
          <cell r="H57" t="str">
            <v>Non Establish</v>
          </cell>
          <cell r="I57">
            <v>38718</v>
          </cell>
          <cell r="K57">
            <v>38612</v>
          </cell>
          <cell r="L57">
            <v>9</v>
          </cell>
          <cell r="M57">
            <v>38078</v>
          </cell>
          <cell r="N57" t="str">
            <v>06 Kejur. III (AKA)</v>
          </cell>
          <cell r="O57">
            <v>6</v>
          </cell>
          <cell r="P57">
            <v>5</v>
          </cell>
          <cell r="Q57">
            <v>6</v>
          </cell>
          <cell r="R57">
            <v>5</v>
          </cell>
          <cell r="S57">
            <v>6</v>
          </cell>
        </row>
        <row r="58">
          <cell r="A58">
            <v>397616</v>
          </cell>
          <cell r="B58" t="str">
            <v>Bpk. ACHMAD KORNIA</v>
          </cell>
          <cell r="C58">
            <v>19161</v>
          </cell>
          <cell r="D58" t="str">
            <v>Safety (HSE)</v>
          </cell>
          <cell r="E58" t="str">
            <v>Prabumulih</v>
          </cell>
          <cell r="F58">
            <v>27181</v>
          </cell>
          <cell r="G58">
            <v>26877</v>
          </cell>
          <cell r="H58" t="str">
            <v>Pengawas Lindungan Lingkungan</v>
          </cell>
          <cell r="I58">
            <v>38808</v>
          </cell>
          <cell r="K58">
            <v>38612</v>
          </cell>
          <cell r="L58">
            <v>7</v>
          </cell>
          <cell r="M58">
            <v>38078</v>
          </cell>
          <cell r="N58" t="str">
            <v>06 Kejur. III (AKA)</v>
          </cell>
          <cell r="O58">
            <v>6</v>
          </cell>
          <cell r="P58">
            <v>6</v>
          </cell>
          <cell r="Q58">
            <v>6</v>
          </cell>
          <cell r="R58">
            <v>6</v>
          </cell>
          <cell r="S58">
            <v>6</v>
          </cell>
        </row>
        <row r="59">
          <cell r="A59">
            <v>397649</v>
          </cell>
          <cell r="B59" t="str">
            <v>Bpk. ACHMINSAN HS.</v>
          </cell>
          <cell r="C59">
            <v>19504</v>
          </cell>
          <cell r="D59" t="str">
            <v>Safety (HSE)</v>
          </cell>
          <cell r="E59" t="str">
            <v>Prabumulih</v>
          </cell>
          <cell r="F59">
            <v>27181</v>
          </cell>
          <cell r="G59">
            <v>26892</v>
          </cell>
          <cell r="H59" t="str">
            <v>Superintendent Healthy &amp; Safety Envi</v>
          </cell>
          <cell r="I59">
            <v>38808</v>
          </cell>
          <cell r="K59">
            <v>38612</v>
          </cell>
          <cell r="L59">
            <v>7</v>
          </cell>
          <cell r="M59">
            <v>38443</v>
          </cell>
          <cell r="N59" t="str">
            <v>06 Kejur. III (AKA)</v>
          </cell>
          <cell r="O59">
            <v>5</v>
          </cell>
          <cell r="P59">
            <v>6</v>
          </cell>
          <cell r="Q59">
            <v>6</v>
          </cell>
          <cell r="R59">
            <v>5</v>
          </cell>
          <cell r="S59">
            <v>6</v>
          </cell>
        </row>
        <row r="60">
          <cell r="A60">
            <v>397754</v>
          </cell>
          <cell r="B60" t="str">
            <v>Bpk. ALLAIST</v>
          </cell>
          <cell r="C60">
            <v>19453</v>
          </cell>
          <cell r="D60" t="str">
            <v>Operasi Produksi</v>
          </cell>
          <cell r="E60" t="str">
            <v>Prabumulih</v>
          </cell>
          <cell r="F60">
            <v>27181</v>
          </cell>
          <cell r="G60">
            <v>26877</v>
          </cell>
          <cell r="H60" t="str">
            <v>Pengawas Operasi Sumur</v>
          </cell>
          <cell r="I60">
            <v>38718</v>
          </cell>
          <cell r="K60">
            <v>38612</v>
          </cell>
          <cell r="L60">
            <v>11</v>
          </cell>
          <cell r="M60">
            <v>37712</v>
          </cell>
          <cell r="N60" t="str">
            <v>03 SLTP</v>
          </cell>
          <cell r="O60">
            <v>5</v>
          </cell>
          <cell r="P60">
            <v>6</v>
          </cell>
          <cell r="Q60">
            <v>5</v>
          </cell>
          <cell r="R60">
            <v>5</v>
          </cell>
          <cell r="S60">
            <v>4</v>
          </cell>
        </row>
        <row r="61">
          <cell r="A61">
            <v>397851</v>
          </cell>
          <cell r="B61" t="str">
            <v>Bpk. AMIR JUSUF</v>
          </cell>
          <cell r="C61">
            <v>19333</v>
          </cell>
          <cell r="D61" t="str">
            <v>General Admin &amp; Fina</v>
          </cell>
          <cell r="E61" t="str">
            <v>Prabumulih</v>
          </cell>
          <cell r="F61">
            <v>27181</v>
          </cell>
          <cell r="G61">
            <v>26877</v>
          </cell>
          <cell r="H61" t="str">
            <v>Pengawas Sarana Komunikasi</v>
          </cell>
          <cell r="I61">
            <v>38808</v>
          </cell>
          <cell r="K61">
            <v>38612</v>
          </cell>
          <cell r="L61">
            <v>8</v>
          </cell>
          <cell r="M61">
            <v>38078</v>
          </cell>
          <cell r="N61" t="str">
            <v>06 Kejur. III (AKA)</v>
          </cell>
          <cell r="O61">
            <v>6</v>
          </cell>
          <cell r="P61">
            <v>5</v>
          </cell>
          <cell r="Q61">
            <v>6</v>
          </cell>
          <cell r="R61">
            <v>6</v>
          </cell>
          <cell r="S61">
            <v>6</v>
          </cell>
        </row>
        <row r="62">
          <cell r="A62">
            <v>398004</v>
          </cell>
          <cell r="B62" t="str">
            <v>Bpk. AZHARI UMAR</v>
          </cell>
          <cell r="C62">
            <v>18994</v>
          </cell>
          <cell r="D62" t="str">
            <v>SDM</v>
          </cell>
          <cell r="E62" t="str">
            <v>Prabumulih</v>
          </cell>
          <cell r="F62">
            <v>27181</v>
          </cell>
          <cell r="G62">
            <v>26892</v>
          </cell>
          <cell r="H62" t="str">
            <v>Non Establish</v>
          </cell>
          <cell r="I62">
            <v>38718</v>
          </cell>
          <cell r="K62">
            <v>38061</v>
          </cell>
          <cell r="L62">
            <v>8</v>
          </cell>
          <cell r="M62">
            <v>38261</v>
          </cell>
          <cell r="N62" t="str">
            <v>06 Kejur. III (AKA)</v>
          </cell>
          <cell r="O62">
            <v>4</v>
          </cell>
          <cell r="P62">
            <v>5</v>
          </cell>
          <cell r="Q62">
            <v>5</v>
          </cell>
          <cell r="R62">
            <v>5</v>
          </cell>
          <cell r="S62">
            <v>5</v>
          </cell>
        </row>
        <row r="63">
          <cell r="A63">
            <v>398053</v>
          </cell>
          <cell r="B63" t="str">
            <v>Bpk. BAHJUDIN  H.M.</v>
          </cell>
          <cell r="C63">
            <v>19069</v>
          </cell>
          <cell r="D63" t="str">
            <v>Wo/Ws</v>
          </cell>
          <cell r="E63" t="str">
            <v>Prabumulih</v>
          </cell>
          <cell r="F63">
            <v>27181</v>
          </cell>
          <cell r="G63">
            <v>26330</v>
          </cell>
          <cell r="H63" t="str">
            <v>Pengawas Utama Perawatan Smr &amp; K. Ulang</v>
          </cell>
          <cell r="I63">
            <v>38718</v>
          </cell>
          <cell r="K63">
            <v>38612</v>
          </cell>
          <cell r="L63">
            <v>7</v>
          </cell>
          <cell r="M63">
            <v>38808</v>
          </cell>
          <cell r="N63" t="str">
            <v>06 Kejur. III (AKA)</v>
          </cell>
          <cell r="O63">
            <v>6</v>
          </cell>
          <cell r="P63">
            <v>6</v>
          </cell>
          <cell r="Q63">
            <v>6</v>
          </cell>
          <cell r="R63">
            <v>6</v>
          </cell>
          <cell r="S63">
            <v>6</v>
          </cell>
        </row>
        <row r="64">
          <cell r="A64">
            <v>398167</v>
          </cell>
          <cell r="B64" t="str">
            <v>Bpk. BUDIYONO</v>
          </cell>
          <cell r="C64">
            <v>19218</v>
          </cell>
          <cell r="D64" t="str">
            <v>General Admin (GM &amp;</v>
          </cell>
          <cell r="E64" t="str">
            <v>Prabumulih</v>
          </cell>
          <cell r="F64">
            <v>27181</v>
          </cell>
          <cell r="G64">
            <v>26877</v>
          </cell>
          <cell r="H64" t="str">
            <v>Non Establish</v>
          </cell>
          <cell r="I64">
            <v>38718</v>
          </cell>
          <cell r="K64">
            <v>38612</v>
          </cell>
          <cell r="L64">
            <v>8</v>
          </cell>
          <cell r="M64">
            <v>38443</v>
          </cell>
          <cell r="N64" t="str">
            <v>06 Kejur. III (AKA)</v>
          </cell>
          <cell r="O64">
            <v>5</v>
          </cell>
          <cell r="P64">
            <v>5</v>
          </cell>
          <cell r="Q64">
            <v>5</v>
          </cell>
          <cell r="R64">
            <v>6</v>
          </cell>
          <cell r="S64">
            <v>6</v>
          </cell>
        </row>
        <row r="65">
          <cell r="A65">
            <v>398297</v>
          </cell>
          <cell r="B65" t="str">
            <v>Bpk. DARKONI</v>
          </cell>
          <cell r="C65">
            <v>19436</v>
          </cell>
          <cell r="D65" t="str">
            <v>Maintenance</v>
          </cell>
          <cell r="E65" t="str">
            <v>Jambi</v>
          </cell>
          <cell r="F65">
            <v>27181</v>
          </cell>
          <cell r="G65">
            <v>26892</v>
          </cell>
          <cell r="H65" t="str">
            <v>Asisten Pipa Instalasi</v>
          </cell>
          <cell r="I65">
            <v>38718</v>
          </cell>
          <cell r="K65">
            <v>26892</v>
          </cell>
          <cell r="L65">
            <v>10</v>
          </cell>
          <cell r="M65">
            <v>37712</v>
          </cell>
          <cell r="N65" t="str">
            <v>05 SLTA</v>
          </cell>
          <cell r="O65">
            <v>6</v>
          </cell>
          <cell r="P65">
            <v>6</v>
          </cell>
          <cell r="Q65">
            <v>4</v>
          </cell>
          <cell r="R65">
            <v>5</v>
          </cell>
          <cell r="S65">
            <v>5</v>
          </cell>
        </row>
        <row r="66">
          <cell r="A66">
            <v>398459</v>
          </cell>
          <cell r="B66" t="str">
            <v>Bpk. DJUMADI</v>
          </cell>
          <cell r="C66">
            <v>19252</v>
          </cell>
          <cell r="D66" t="str">
            <v>Wo/Ws</v>
          </cell>
          <cell r="E66" t="str">
            <v>Prabumulih</v>
          </cell>
          <cell r="F66">
            <v>27181</v>
          </cell>
          <cell r="G66">
            <v>26330</v>
          </cell>
          <cell r="H66" t="str">
            <v>Pengawas Operasi Hoist Kerja Ulang</v>
          </cell>
          <cell r="I66">
            <v>38718</v>
          </cell>
          <cell r="K66">
            <v>38612</v>
          </cell>
          <cell r="L66">
            <v>10</v>
          </cell>
          <cell r="M66">
            <v>38078</v>
          </cell>
          <cell r="N66" t="str">
            <v>05 SLTA</v>
          </cell>
          <cell r="O66">
            <v>5</v>
          </cell>
          <cell r="P66">
            <v>6</v>
          </cell>
          <cell r="Q66">
            <v>6</v>
          </cell>
          <cell r="R66">
            <v>4</v>
          </cell>
          <cell r="S66">
            <v>5</v>
          </cell>
        </row>
        <row r="67">
          <cell r="A67">
            <v>398661</v>
          </cell>
          <cell r="B67" t="str">
            <v>Bpk. HARYA SUTEJA</v>
          </cell>
          <cell r="C67">
            <v>19788</v>
          </cell>
          <cell r="D67" t="str">
            <v>Supervision</v>
          </cell>
          <cell r="E67" t="str">
            <v>Prabumulih</v>
          </cell>
          <cell r="F67">
            <v>27181</v>
          </cell>
          <cell r="G67">
            <v>27061</v>
          </cell>
          <cell r="H67" t="str">
            <v>Pengawas Ops. Pem. Mesin</v>
          </cell>
          <cell r="I67">
            <v>38718</v>
          </cell>
          <cell r="K67">
            <v>38612</v>
          </cell>
          <cell r="L67">
            <v>10</v>
          </cell>
          <cell r="M67">
            <v>38078</v>
          </cell>
          <cell r="N67" t="str">
            <v>03 SLTP</v>
          </cell>
          <cell r="O67">
            <v>6</v>
          </cell>
          <cell r="P67">
            <v>5</v>
          </cell>
          <cell r="Q67">
            <v>6</v>
          </cell>
          <cell r="R67">
            <v>6</v>
          </cell>
          <cell r="S67">
            <v>5</v>
          </cell>
        </row>
        <row r="68">
          <cell r="A68">
            <v>398791</v>
          </cell>
          <cell r="B68" t="str">
            <v>Bpk. IBNU ROFEI</v>
          </cell>
          <cell r="C68">
            <v>19086</v>
          </cell>
          <cell r="D68" t="str">
            <v>Safety (HSE)</v>
          </cell>
          <cell r="E68" t="str">
            <v>Prabumulih</v>
          </cell>
          <cell r="F68">
            <v>27181</v>
          </cell>
          <cell r="G68">
            <v>27061</v>
          </cell>
          <cell r="H68" t="str">
            <v>Pengawas Pencegahan Penang. Kebakaran</v>
          </cell>
          <cell r="I68">
            <v>38718</v>
          </cell>
          <cell r="K68">
            <v>38612</v>
          </cell>
          <cell r="L68">
            <v>10</v>
          </cell>
          <cell r="M68">
            <v>38626</v>
          </cell>
          <cell r="N68" t="str">
            <v>05 SLTA</v>
          </cell>
          <cell r="O68">
            <v>5</v>
          </cell>
          <cell r="P68">
            <v>5</v>
          </cell>
          <cell r="Q68">
            <v>5</v>
          </cell>
          <cell r="R68">
            <v>5</v>
          </cell>
          <cell r="S68">
            <v>5</v>
          </cell>
        </row>
        <row r="69">
          <cell r="A69">
            <v>398872</v>
          </cell>
          <cell r="B69" t="str">
            <v>Bpk. ISMET</v>
          </cell>
          <cell r="C69">
            <v>19266</v>
          </cell>
          <cell r="D69" t="str">
            <v>Operasi Produksi</v>
          </cell>
          <cell r="E69" t="str">
            <v>Prabumulih</v>
          </cell>
          <cell r="F69">
            <v>27181</v>
          </cell>
          <cell r="G69">
            <v>26330</v>
          </cell>
          <cell r="H69" t="str">
            <v>Pengawas Utama Transportasi Minyak</v>
          </cell>
          <cell r="I69">
            <v>38718</v>
          </cell>
          <cell r="K69">
            <v>38612</v>
          </cell>
          <cell r="L69">
            <v>9</v>
          </cell>
          <cell r="M69">
            <v>38261</v>
          </cell>
          <cell r="N69" t="str">
            <v>05 SLTA</v>
          </cell>
          <cell r="O69">
            <v>6</v>
          </cell>
          <cell r="P69">
            <v>5</v>
          </cell>
          <cell r="Q69">
            <v>6</v>
          </cell>
          <cell r="R69">
            <v>6</v>
          </cell>
          <cell r="S69">
            <v>6</v>
          </cell>
        </row>
        <row r="70">
          <cell r="A70">
            <v>398953</v>
          </cell>
          <cell r="B70" t="str">
            <v>Bpk. D J O N I</v>
          </cell>
          <cell r="C70">
            <v>19922</v>
          </cell>
          <cell r="D70" t="str">
            <v>Operasi Produksi</v>
          </cell>
          <cell r="E70" t="str">
            <v>Prabumulih</v>
          </cell>
          <cell r="F70">
            <v>27181</v>
          </cell>
          <cell r="G70">
            <v>26877</v>
          </cell>
          <cell r="H70" t="str">
            <v>Pengawas Operasi Sumur &amp; Pipa</v>
          </cell>
          <cell r="I70">
            <v>38718</v>
          </cell>
          <cell r="K70">
            <v>38612</v>
          </cell>
          <cell r="L70">
            <v>9</v>
          </cell>
          <cell r="M70">
            <v>38626</v>
          </cell>
          <cell r="N70" t="str">
            <v>05 SLTA</v>
          </cell>
          <cell r="O70">
            <v>6</v>
          </cell>
          <cell r="P70">
            <v>5</v>
          </cell>
          <cell r="Q70">
            <v>6</v>
          </cell>
          <cell r="R70">
            <v>5</v>
          </cell>
          <cell r="S70">
            <v>5</v>
          </cell>
        </row>
        <row r="71">
          <cell r="A71">
            <v>399309</v>
          </cell>
          <cell r="B71" t="str">
            <v>Bpk. M.NURDIN  S</v>
          </cell>
          <cell r="C71">
            <v>19127</v>
          </cell>
          <cell r="D71" t="str">
            <v>Wo/Ws</v>
          </cell>
          <cell r="E71" t="str">
            <v>Prabumulih</v>
          </cell>
          <cell r="F71">
            <v>27181</v>
          </cell>
          <cell r="G71">
            <v>26330</v>
          </cell>
          <cell r="H71" t="str">
            <v>Pengawas Operasi Hoist Perawatan Sumur</v>
          </cell>
          <cell r="I71">
            <v>38718</v>
          </cell>
          <cell r="K71">
            <v>38612</v>
          </cell>
          <cell r="L71">
            <v>9</v>
          </cell>
          <cell r="M71">
            <v>38078</v>
          </cell>
          <cell r="N71" t="str">
            <v>05 SLTA</v>
          </cell>
          <cell r="O71">
            <v>5</v>
          </cell>
          <cell r="P71">
            <v>5</v>
          </cell>
          <cell r="Q71">
            <v>6</v>
          </cell>
          <cell r="R71">
            <v>6</v>
          </cell>
          <cell r="S71">
            <v>6</v>
          </cell>
        </row>
        <row r="72">
          <cell r="A72">
            <v>399358</v>
          </cell>
          <cell r="B72" t="str">
            <v>Bpk. MACHMUDDIN</v>
          </cell>
          <cell r="C72">
            <v>19425</v>
          </cell>
          <cell r="D72" t="str">
            <v>Maintenance</v>
          </cell>
          <cell r="E72" t="str">
            <v>UBPEP LIMAU-Pbm</v>
          </cell>
          <cell r="F72">
            <v>27181</v>
          </cell>
          <cell r="G72">
            <v>26877</v>
          </cell>
          <cell r="H72" t="str">
            <v>Pengawas Utama Pemeliharaan</v>
          </cell>
          <cell r="I72">
            <v>38718</v>
          </cell>
          <cell r="J72">
            <v>4</v>
          </cell>
          <cell r="K72">
            <v>38718</v>
          </cell>
          <cell r="L72">
            <v>8</v>
          </cell>
          <cell r="M72">
            <v>38078</v>
          </cell>
          <cell r="Q72">
            <v>6</v>
          </cell>
          <cell r="R72">
            <v>6</v>
          </cell>
          <cell r="S72">
            <v>6</v>
          </cell>
        </row>
        <row r="73">
          <cell r="A73">
            <v>399422</v>
          </cell>
          <cell r="B73" t="str">
            <v>Bpk. MANSYUR</v>
          </cell>
          <cell r="C73">
            <v>19471</v>
          </cell>
          <cell r="D73" t="str">
            <v>General Admin &amp; Fina</v>
          </cell>
          <cell r="E73" t="str">
            <v>Prabumulih</v>
          </cell>
          <cell r="F73">
            <v>27181</v>
          </cell>
          <cell r="G73">
            <v>26892</v>
          </cell>
          <cell r="H73" t="str">
            <v>Non Establish</v>
          </cell>
          <cell r="I73">
            <v>38718</v>
          </cell>
          <cell r="K73">
            <v>38612</v>
          </cell>
          <cell r="L73">
            <v>8</v>
          </cell>
          <cell r="M73">
            <v>38626</v>
          </cell>
          <cell r="N73" t="str">
            <v>06 Kejur. III (AKA)</v>
          </cell>
          <cell r="O73">
            <v>5</v>
          </cell>
          <cell r="P73">
            <v>6</v>
          </cell>
          <cell r="Q73">
            <v>5</v>
          </cell>
          <cell r="R73">
            <v>5</v>
          </cell>
          <cell r="S73">
            <v>5</v>
          </cell>
        </row>
        <row r="74">
          <cell r="A74">
            <v>399722</v>
          </cell>
          <cell r="B74" t="str">
            <v>Bpk. H.MUISMAN</v>
          </cell>
          <cell r="C74">
            <v>18787</v>
          </cell>
          <cell r="D74" t="str">
            <v>General Admin (GM &amp;</v>
          </cell>
          <cell r="E74" t="str">
            <v>Prabumulih</v>
          </cell>
          <cell r="F74">
            <v>27181</v>
          </cell>
          <cell r="G74">
            <v>26892</v>
          </cell>
          <cell r="H74" t="str">
            <v>Non Establish</v>
          </cell>
          <cell r="I74">
            <v>38718</v>
          </cell>
          <cell r="K74">
            <v>38612</v>
          </cell>
          <cell r="L74">
            <v>8</v>
          </cell>
          <cell r="M74">
            <v>38443</v>
          </cell>
          <cell r="N74" t="str">
            <v>06 Kejur. III (AKA)</v>
          </cell>
          <cell r="O74">
            <v>6</v>
          </cell>
          <cell r="P74">
            <v>6</v>
          </cell>
          <cell r="Q74">
            <v>5</v>
          </cell>
          <cell r="R74">
            <v>5</v>
          </cell>
          <cell r="S74">
            <v>5</v>
          </cell>
        </row>
        <row r="75">
          <cell r="A75">
            <v>400069</v>
          </cell>
          <cell r="B75" t="str">
            <v>Bpk. R. NURTADI</v>
          </cell>
          <cell r="C75">
            <v>19052</v>
          </cell>
          <cell r="D75" t="str">
            <v>Operasi Produksi</v>
          </cell>
          <cell r="E75" t="str">
            <v>Prabumulih</v>
          </cell>
          <cell r="F75">
            <v>27181</v>
          </cell>
          <cell r="G75">
            <v>26877</v>
          </cell>
          <cell r="H75" t="str">
            <v>Pengawas Operasi Sumur</v>
          </cell>
          <cell r="I75">
            <v>38718</v>
          </cell>
          <cell r="K75">
            <v>38612</v>
          </cell>
          <cell r="L75">
            <v>9</v>
          </cell>
          <cell r="M75">
            <v>38626</v>
          </cell>
          <cell r="N75" t="str">
            <v>05 SLTA</v>
          </cell>
          <cell r="O75">
            <v>4</v>
          </cell>
          <cell r="P75">
            <v>5</v>
          </cell>
          <cell r="Q75">
            <v>6</v>
          </cell>
          <cell r="R75">
            <v>5</v>
          </cell>
          <cell r="S75">
            <v>5</v>
          </cell>
        </row>
        <row r="76">
          <cell r="A76">
            <v>400109</v>
          </cell>
          <cell r="B76" t="str">
            <v>Bpk. RASIMAN K</v>
          </cell>
          <cell r="C76">
            <v>19016</v>
          </cell>
          <cell r="D76" t="str">
            <v>Information Technolo</v>
          </cell>
          <cell r="E76" t="str">
            <v>KP Area Sumatra</v>
          </cell>
          <cell r="F76">
            <v>27181</v>
          </cell>
          <cell r="G76">
            <v>26330</v>
          </cell>
          <cell r="H76" t="str">
            <v>Pengawas Utama Pengendalian Layanan Kom.</v>
          </cell>
          <cell r="I76">
            <v>38808</v>
          </cell>
          <cell r="K76">
            <v>38612</v>
          </cell>
          <cell r="L76">
            <v>6</v>
          </cell>
          <cell r="M76">
            <v>38078</v>
          </cell>
          <cell r="N76" t="str">
            <v>09 PT - S1</v>
          </cell>
          <cell r="O76">
            <v>6</v>
          </cell>
          <cell r="P76">
            <v>6</v>
          </cell>
          <cell r="Q76">
            <v>6</v>
          </cell>
          <cell r="R76">
            <v>6</v>
          </cell>
          <cell r="S76">
            <v>6</v>
          </cell>
        </row>
        <row r="77">
          <cell r="A77">
            <v>400311</v>
          </cell>
          <cell r="B77" t="str">
            <v>Bpk. SAILAN HUSNI</v>
          </cell>
          <cell r="C77">
            <v>18825</v>
          </cell>
          <cell r="D77" t="str">
            <v>General Admin (GM &amp;</v>
          </cell>
          <cell r="E77" t="str">
            <v>Prabumulih</v>
          </cell>
          <cell r="F77">
            <v>27181</v>
          </cell>
          <cell r="G77">
            <v>26877</v>
          </cell>
          <cell r="H77" t="str">
            <v>Non Establish</v>
          </cell>
          <cell r="I77">
            <v>38718</v>
          </cell>
          <cell r="K77">
            <v>38612</v>
          </cell>
          <cell r="L77">
            <v>8</v>
          </cell>
          <cell r="M77">
            <v>38808</v>
          </cell>
          <cell r="N77" t="str">
            <v>06 Kejur. III (AKA)</v>
          </cell>
          <cell r="O77">
            <v>4</v>
          </cell>
          <cell r="P77">
            <v>5</v>
          </cell>
          <cell r="Q77">
            <v>5</v>
          </cell>
          <cell r="R77">
            <v>5</v>
          </cell>
          <cell r="S77">
            <v>6</v>
          </cell>
        </row>
        <row r="78">
          <cell r="A78">
            <v>400522</v>
          </cell>
          <cell r="B78" t="str">
            <v>Bpk. SIRIN ADIWIBOWO</v>
          </cell>
          <cell r="C78">
            <v>18902</v>
          </cell>
          <cell r="D78" t="str">
            <v>Exploitation admin</v>
          </cell>
          <cell r="E78" t="str">
            <v>KP Area Sumatra</v>
          </cell>
          <cell r="F78">
            <v>27181</v>
          </cell>
          <cell r="G78">
            <v>26877</v>
          </cell>
          <cell r="H78" t="str">
            <v>Engineering G &amp; G</v>
          </cell>
          <cell r="I78">
            <v>38718</v>
          </cell>
          <cell r="K78">
            <v>38612</v>
          </cell>
          <cell r="L78">
            <v>6</v>
          </cell>
          <cell r="M78">
            <v>38443</v>
          </cell>
          <cell r="N78" t="str">
            <v>06 Kejur. III (AKA)</v>
          </cell>
          <cell r="O78">
            <v>5</v>
          </cell>
          <cell r="P78">
            <v>6</v>
          </cell>
          <cell r="Q78">
            <v>5</v>
          </cell>
          <cell r="R78">
            <v>6</v>
          </cell>
          <cell r="S78">
            <v>6</v>
          </cell>
        </row>
        <row r="79">
          <cell r="A79">
            <v>400855</v>
          </cell>
          <cell r="B79" t="str">
            <v>Bpk. SUKEMI</v>
          </cell>
          <cell r="C79">
            <v>19038</v>
          </cell>
          <cell r="D79" t="str">
            <v>General Admin &amp; Fina</v>
          </cell>
          <cell r="E79" t="str">
            <v>Prabumulih</v>
          </cell>
          <cell r="F79">
            <v>27181</v>
          </cell>
          <cell r="G79">
            <v>26846</v>
          </cell>
          <cell r="H79" t="str">
            <v>Non Establish</v>
          </cell>
          <cell r="I79">
            <v>38718</v>
          </cell>
          <cell r="K79">
            <v>38612</v>
          </cell>
          <cell r="L79">
            <v>9</v>
          </cell>
          <cell r="M79">
            <v>38808</v>
          </cell>
          <cell r="N79" t="str">
            <v>05 SLTA</v>
          </cell>
          <cell r="O79">
            <v>4</v>
          </cell>
          <cell r="P79">
            <v>6</v>
          </cell>
          <cell r="Q79">
            <v>6</v>
          </cell>
          <cell r="R79">
            <v>5</v>
          </cell>
          <cell r="S79">
            <v>6</v>
          </cell>
        </row>
        <row r="80">
          <cell r="A80">
            <v>401057</v>
          </cell>
          <cell r="B80" t="str">
            <v>Bpk. SUTARI</v>
          </cell>
          <cell r="C80">
            <v>19077</v>
          </cell>
          <cell r="D80" t="str">
            <v>General Admin &amp; Fina</v>
          </cell>
          <cell r="E80" t="str">
            <v>Prabumulih</v>
          </cell>
          <cell r="F80">
            <v>27181</v>
          </cell>
          <cell r="G80">
            <v>26330</v>
          </cell>
          <cell r="H80" t="str">
            <v>Non Establish</v>
          </cell>
          <cell r="I80">
            <v>38718</v>
          </cell>
          <cell r="K80">
            <v>38612</v>
          </cell>
          <cell r="L80">
            <v>10</v>
          </cell>
          <cell r="M80">
            <v>38078</v>
          </cell>
          <cell r="N80" t="str">
            <v>03 SLTP</v>
          </cell>
          <cell r="O80">
            <v>5</v>
          </cell>
          <cell r="P80">
            <v>6</v>
          </cell>
          <cell r="Q80">
            <v>6</v>
          </cell>
          <cell r="R80">
            <v>5</v>
          </cell>
          <cell r="S80">
            <v>5</v>
          </cell>
        </row>
        <row r="81">
          <cell r="A81">
            <v>401138</v>
          </cell>
          <cell r="B81" t="str">
            <v>Bpk. SYAMSUL RIZAL RATTA</v>
          </cell>
          <cell r="C81">
            <v>19686</v>
          </cell>
          <cell r="D81" t="str">
            <v>General Admin (GM &amp;</v>
          </cell>
          <cell r="E81" t="str">
            <v>Prabumulih</v>
          </cell>
          <cell r="F81">
            <v>27181</v>
          </cell>
          <cell r="G81">
            <v>26877</v>
          </cell>
          <cell r="H81" t="str">
            <v>Non Establish</v>
          </cell>
          <cell r="I81">
            <v>38718</v>
          </cell>
          <cell r="K81">
            <v>38612</v>
          </cell>
          <cell r="L81">
            <v>6</v>
          </cell>
          <cell r="M81">
            <v>38443</v>
          </cell>
          <cell r="N81" t="str">
            <v>09 PT - S1</v>
          </cell>
          <cell r="O81">
            <v>6</v>
          </cell>
          <cell r="P81">
            <v>6</v>
          </cell>
          <cell r="Q81">
            <v>6</v>
          </cell>
          <cell r="R81">
            <v>6</v>
          </cell>
          <cell r="S81">
            <v>6</v>
          </cell>
        </row>
        <row r="82">
          <cell r="A82">
            <v>401195</v>
          </cell>
          <cell r="B82" t="str">
            <v>Bpk. TAFRI HIFZON</v>
          </cell>
          <cell r="C82">
            <v>19414</v>
          </cell>
          <cell r="D82" t="str">
            <v>Supervision</v>
          </cell>
          <cell r="E82" t="str">
            <v>Prabumulih</v>
          </cell>
          <cell r="F82">
            <v>27181</v>
          </cell>
          <cell r="G82">
            <v>26877</v>
          </cell>
          <cell r="H82" t="str">
            <v>Pengawas Ops. Pem. Mesin</v>
          </cell>
          <cell r="I82">
            <v>38718</v>
          </cell>
          <cell r="K82">
            <v>38612</v>
          </cell>
          <cell r="L82">
            <v>10</v>
          </cell>
          <cell r="M82">
            <v>37712</v>
          </cell>
          <cell r="N82" t="str">
            <v>05 SLTA</v>
          </cell>
          <cell r="O82">
            <v>6</v>
          </cell>
          <cell r="P82">
            <v>5</v>
          </cell>
          <cell r="Q82">
            <v>5</v>
          </cell>
          <cell r="R82">
            <v>6</v>
          </cell>
          <cell r="S82">
            <v>5</v>
          </cell>
        </row>
        <row r="83">
          <cell r="A83">
            <v>401219</v>
          </cell>
          <cell r="B83" t="str">
            <v>Bpk. TAMAMIN</v>
          </cell>
          <cell r="C83">
            <v>19732</v>
          </cell>
          <cell r="D83" t="str">
            <v>Operasi Produksi</v>
          </cell>
          <cell r="E83" t="str">
            <v>UBPEP LIMAU-Pbm</v>
          </cell>
          <cell r="F83">
            <v>27181</v>
          </cell>
          <cell r="G83">
            <v>26877</v>
          </cell>
          <cell r="H83" t="str">
            <v>Asisten Operasi SPU</v>
          </cell>
          <cell r="I83">
            <v>38718</v>
          </cell>
          <cell r="J83">
            <v>6</v>
          </cell>
          <cell r="K83">
            <v>38718</v>
          </cell>
          <cell r="L83">
            <v>10</v>
          </cell>
          <cell r="M83">
            <v>38443</v>
          </cell>
          <cell r="Q83">
            <v>6</v>
          </cell>
          <cell r="R83">
            <v>6</v>
          </cell>
          <cell r="S83">
            <v>6</v>
          </cell>
        </row>
        <row r="84">
          <cell r="A84">
            <v>401243</v>
          </cell>
          <cell r="B84" t="str">
            <v>Bpk. TAUFIK  A.S.</v>
          </cell>
          <cell r="C84">
            <v>19272</v>
          </cell>
          <cell r="D84" t="str">
            <v>Material Serv</v>
          </cell>
          <cell r="E84" t="str">
            <v>KP Area Sumatra</v>
          </cell>
          <cell r="F84">
            <v>27181</v>
          </cell>
          <cell r="G84">
            <v>26330</v>
          </cell>
          <cell r="H84" t="str">
            <v>Sub Surface Proc. Group Pendopo</v>
          </cell>
          <cell r="I84">
            <v>38718</v>
          </cell>
          <cell r="K84">
            <v>38612</v>
          </cell>
          <cell r="L84">
            <v>8</v>
          </cell>
          <cell r="M84">
            <v>38808</v>
          </cell>
          <cell r="N84" t="str">
            <v>05 SLTA</v>
          </cell>
          <cell r="O84">
            <v>5</v>
          </cell>
          <cell r="P84">
            <v>6</v>
          </cell>
          <cell r="Q84">
            <v>6</v>
          </cell>
          <cell r="R84">
            <v>6</v>
          </cell>
          <cell r="S84">
            <v>6</v>
          </cell>
        </row>
        <row r="85">
          <cell r="A85">
            <v>401357</v>
          </cell>
          <cell r="B85" t="str">
            <v>Bpk. H. UMARDIANSYAH</v>
          </cell>
          <cell r="C85">
            <v>19226</v>
          </cell>
          <cell r="D85" t="str">
            <v>Safety (HSE)</v>
          </cell>
          <cell r="E85" t="str">
            <v>Prabumulih</v>
          </cell>
          <cell r="F85">
            <v>27181</v>
          </cell>
          <cell r="G85">
            <v>26877</v>
          </cell>
          <cell r="H85" t="str">
            <v>Superintendent Healthy &amp; Safety Env.</v>
          </cell>
          <cell r="I85">
            <v>38808</v>
          </cell>
          <cell r="K85">
            <v>38612</v>
          </cell>
          <cell r="L85">
            <v>7</v>
          </cell>
          <cell r="M85">
            <v>38078</v>
          </cell>
          <cell r="N85" t="str">
            <v>06 Kejur. III (AKA)</v>
          </cell>
          <cell r="O85">
            <v>5</v>
          </cell>
          <cell r="P85">
            <v>6</v>
          </cell>
          <cell r="Q85">
            <v>6</v>
          </cell>
          <cell r="R85">
            <v>5</v>
          </cell>
          <cell r="S85">
            <v>6</v>
          </cell>
        </row>
        <row r="86">
          <cell r="A86">
            <v>401365</v>
          </cell>
          <cell r="B86" t="str">
            <v>Bpk. UMAR USMAN</v>
          </cell>
          <cell r="C86">
            <v>19041</v>
          </cell>
          <cell r="D86" t="str">
            <v>General Admin &amp; Fina</v>
          </cell>
          <cell r="E86" t="str">
            <v>Prabumulih</v>
          </cell>
          <cell r="F86">
            <v>27181</v>
          </cell>
          <cell r="G86">
            <v>26877</v>
          </cell>
          <cell r="H86" t="str">
            <v>Non Establish</v>
          </cell>
          <cell r="I86">
            <v>38718</v>
          </cell>
          <cell r="K86">
            <v>38612</v>
          </cell>
          <cell r="L86">
            <v>8</v>
          </cell>
          <cell r="M86">
            <v>37895</v>
          </cell>
          <cell r="N86" t="str">
            <v>06 Kejur. III (AKA)</v>
          </cell>
          <cell r="O86">
            <v>5</v>
          </cell>
          <cell r="P86">
            <v>6</v>
          </cell>
          <cell r="Q86">
            <v>6</v>
          </cell>
          <cell r="R86">
            <v>6</v>
          </cell>
          <cell r="S86">
            <v>6</v>
          </cell>
        </row>
        <row r="87">
          <cell r="A87">
            <v>401495</v>
          </cell>
          <cell r="B87" t="str">
            <v>Bpk. ZAINAL ABIDIN</v>
          </cell>
          <cell r="C87">
            <v>19369</v>
          </cell>
          <cell r="D87" t="str">
            <v>Operasi Produksi</v>
          </cell>
          <cell r="E87" t="str">
            <v>Prabumulih</v>
          </cell>
          <cell r="F87">
            <v>27181</v>
          </cell>
          <cell r="G87">
            <v>26451</v>
          </cell>
          <cell r="H87" t="str">
            <v>Pengawas Operasi Pengumpul Produksi</v>
          </cell>
          <cell r="I87">
            <v>38718</v>
          </cell>
          <cell r="K87">
            <v>38612</v>
          </cell>
          <cell r="L87">
            <v>10</v>
          </cell>
          <cell r="M87">
            <v>38443</v>
          </cell>
          <cell r="N87" t="str">
            <v>01 SD dan Setara</v>
          </cell>
          <cell r="O87">
            <v>5</v>
          </cell>
          <cell r="P87">
            <v>5</v>
          </cell>
          <cell r="Q87">
            <v>4</v>
          </cell>
          <cell r="R87">
            <v>5</v>
          </cell>
          <cell r="S87">
            <v>5</v>
          </cell>
        </row>
        <row r="88">
          <cell r="A88">
            <v>401535</v>
          </cell>
          <cell r="B88" t="str">
            <v>Bpk. ZISKA AMRAN</v>
          </cell>
          <cell r="C88">
            <v>19885</v>
          </cell>
          <cell r="D88" t="str">
            <v>Wo/Ws</v>
          </cell>
          <cell r="E88" t="str">
            <v>Lirik</v>
          </cell>
          <cell r="F88">
            <v>27181</v>
          </cell>
          <cell r="G88">
            <v>26877</v>
          </cell>
          <cell r="H88" t="str">
            <v>Pengawas Utama Operasi</v>
          </cell>
          <cell r="I88">
            <v>38718</v>
          </cell>
          <cell r="K88">
            <v>26877</v>
          </cell>
          <cell r="L88">
            <v>8</v>
          </cell>
          <cell r="M88">
            <v>38626</v>
          </cell>
          <cell r="N88" t="str">
            <v>06 Kejur. III (AKA)</v>
          </cell>
          <cell r="O88">
            <v>6</v>
          </cell>
          <cell r="P88">
            <v>5</v>
          </cell>
          <cell r="Q88">
            <v>5</v>
          </cell>
          <cell r="R88">
            <v>6</v>
          </cell>
          <cell r="S88">
            <v>5</v>
          </cell>
        </row>
        <row r="89">
          <cell r="A89">
            <v>402142</v>
          </cell>
          <cell r="B89" t="str">
            <v>Bpk. ABDULHAY AMRAN</v>
          </cell>
          <cell r="C89">
            <v>19195</v>
          </cell>
          <cell r="D89" t="str">
            <v>Maintenance</v>
          </cell>
          <cell r="E89" t="str">
            <v>Prabumulih</v>
          </cell>
          <cell r="F89">
            <v>27196</v>
          </cell>
          <cell r="G89">
            <v>27150</v>
          </cell>
          <cell r="H89" t="str">
            <v>Pengawas Distribusi Tegangan Tinggi</v>
          </cell>
          <cell r="I89">
            <v>38718</v>
          </cell>
          <cell r="K89">
            <v>38612</v>
          </cell>
          <cell r="L89">
            <v>8</v>
          </cell>
          <cell r="M89">
            <v>38808</v>
          </cell>
          <cell r="N89" t="str">
            <v>09 PT - S1</v>
          </cell>
          <cell r="O89">
            <v>6</v>
          </cell>
          <cell r="P89">
            <v>6</v>
          </cell>
          <cell r="Q89">
            <v>5</v>
          </cell>
          <cell r="R89">
            <v>6</v>
          </cell>
          <cell r="S89">
            <v>6</v>
          </cell>
        </row>
        <row r="90">
          <cell r="A90">
            <v>402167</v>
          </cell>
          <cell r="B90" t="str">
            <v>Bpk. AKHMAD HELMI</v>
          </cell>
          <cell r="C90">
            <v>19467</v>
          </cell>
          <cell r="D90" t="str">
            <v>Safety (HSE)</v>
          </cell>
          <cell r="E90" t="str">
            <v>Prabumulih</v>
          </cell>
          <cell r="F90">
            <v>27196</v>
          </cell>
          <cell r="G90">
            <v>27196</v>
          </cell>
          <cell r="H90" t="str">
            <v>Pengawas Kesel. &amp; Kesehatan Kerja</v>
          </cell>
          <cell r="I90">
            <v>38808</v>
          </cell>
          <cell r="K90">
            <v>38612</v>
          </cell>
          <cell r="L90">
            <v>9</v>
          </cell>
          <cell r="M90">
            <v>38443</v>
          </cell>
          <cell r="N90" t="str">
            <v>05 SLTA</v>
          </cell>
          <cell r="O90">
            <v>5</v>
          </cell>
          <cell r="P90">
            <v>6</v>
          </cell>
          <cell r="Q90">
            <v>6</v>
          </cell>
          <cell r="R90">
            <v>5</v>
          </cell>
          <cell r="S90">
            <v>5</v>
          </cell>
        </row>
        <row r="91">
          <cell r="A91">
            <v>402183</v>
          </cell>
          <cell r="B91" t="str">
            <v>Bpk. H.ALWI JAUHARI</v>
          </cell>
          <cell r="C91">
            <v>19297</v>
          </cell>
          <cell r="D91" t="str">
            <v>General Admin &amp; Fina</v>
          </cell>
          <cell r="E91" t="str">
            <v>Prabumulih</v>
          </cell>
          <cell r="F91">
            <v>27196</v>
          </cell>
          <cell r="G91">
            <v>27196</v>
          </cell>
          <cell r="H91" t="str">
            <v>Pengawas Hupmas</v>
          </cell>
          <cell r="I91">
            <v>38718</v>
          </cell>
          <cell r="K91">
            <v>38612</v>
          </cell>
          <cell r="L91">
            <v>9</v>
          </cell>
          <cell r="M91">
            <v>38443</v>
          </cell>
          <cell r="N91" t="str">
            <v>05 SLTA</v>
          </cell>
          <cell r="O91">
            <v>6</v>
          </cell>
          <cell r="P91">
            <v>5</v>
          </cell>
          <cell r="Q91">
            <v>6</v>
          </cell>
          <cell r="R91">
            <v>6</v>
          </cell>
          <cell r="S91">
            <v>6</v>
          </cell>
        </row>
        <row r="92">
          <cell r="A92">
            <v>402207</v>
          </cell>
          <cell r="B92" t="str">
            <v>Bpk. AMRIN</v>
          </cell>
          <cell r="C92">
            <v>19543</v>
          </cell>
          <cell r="D92" t="str">
            <v>Operasi Produksi</v>
          </cell>
          <cell r="E92" t="str">
            <v>UBPEP LIMAU-Pbm</v>
          </cell>
          <cell r="F92">
            <v>27196</v>
          </cell>
          <cell r="G92">
            <v>27196</v>
          </cell>
          <cell r="H92" t="str">
            <v>Pengawas Comp. Station</v>
          </cell>
          <cell r="I92">
            <v>38718</v>
          </cell>
          <cell r="J92">
            <v>7</v>
          </cell>
          <cell r="K92">
            <v>38718</v>
          </cell>
          <cell r="L92">
            <v>8</v>
          </cell>
          <cell r="M92">
            <v>38626</v>
          </cell>
          <cell r="N92" t="str">
            <v>03 SLTP</v>
          </cell>
          <cell r="Q92">
            <v>6</v>
          </cell>
          <cell r="R92">
            <v>6</v>
          </cell>
          <cell r="S92">
            <v>6</v>
          </cell>
        </row>
        <row r="93">
          <cell r="A93">
            <v>402223</v>
          </cell>
          <cell r="B93" t="str">
            <v>Bpk. A S M A L</v>
          </cell>
          <cell r="C93">
            <v>19208</v>
          </cell>
          <cell r="D93" t="str">
            <v>Well  Ops</v>
          </cell>
          <cell r="E93" t="str">
            <v>Prabumulih</v>
          </cell>
          <cell r="F93">
            <v>27196</v>
          </cell>
          <cell r="G93">
            <v>27150</v>
          </cell>
          <cell r="H93" t="str">
            <v>Pengawas Stasiun Komp. Gas</v>
          </cell>
          <cell r="I93">
            <v>38718</v>
          </cell>
          <cell r="K93">
            <v>38612</v>
          </cell>
          <cell r="L93">
            <v>10</v>
          </cell>
          <cell r="M93">
            <v>38078</v>
          </cell>
          <cell r="N93" t="str">
            <v>03 SLTP</v>
          </cell>
          <cell r="O93">
            <v>5</v>
          </cell>
          <cell r="P93">
            <v>5</v>
          </cell>
          <cell r="Q93">
            <v>5</v>
          </cell>
          <cell r="R93">
            <v>4</v>
          </cell>
          <cell r="S93">
            <v>5</v>
          </cell>
        </row>
        <row r="94">
          <cell r="A94">
            <v>402231</v>
          </cell>
          <cell r="B94" t="str">
            <v>Bpk. ASWARI</v>
          </cell>
          <cell r="C94">
            <v>19552</v>
          </cell>
          <cell r="D94" t="str">
            <v>SDM</v>
          </cell>
          <cell r="E94" t="str">
            <v>KP Area Sumatra</v>
          </cell>
          <cell r="F94">
            <v>27196</v>
          </cell>
          <cell r="G94">
            <v>27196</v>
          </cell>
          <cell r="H94" t="str">
            <v>Staff Formalitas SDM</v>
          </cell>
          <cell r="I94">
            <v>38808</v>
          </cell>
          <cell r="K94">
            <v>38612</v>
          </cell>
          <cell r="L94">
            <v>9</v>
          </cell>
          <cell r="M94">
            <v>38443</v>
          </cell>
          <cell r="N94" t="str">
            <v>05 SLTA</v>
          </cell>
          <cell r="O94">
            <v>4</v>
          </cell>
          <cell r="P94">
            <v>4</v>
          </cell>
          <cell r="Q94">
            <v>5</v>
          </cell>
          <cell r="R94">
            <v>5</v>
          </cell>
          <cell r="S94">
            <v>5</v>
          </cell>
        </row>
        <row r="95">
          <cell r="A95">
            <v>402264</v>
          </cell>
          <cell r="B95" t="str">
            <v>Bpk. BAHARUDDIN ISMAIL</v>
          </cell>
          <cell r="C95">
            <v>19620</v>
          </cell>
          <cell r="D95" t="str">
            <v>Supervision</v>
          </cell>
          <cell r="E95" t="str">
            <v>Prabumulih</v>
          </cell>
          <cell r="F95">
            <v>27196</v>
          </cell>
          <cell r="G95">
            <v>27150</v>
          </cell>
          <cell r="H95" t="str">
            <v>Pengawas Operasi Pem. Listrik</v>
          </cell>
          <cell r="I95">
            <v>38718</v>
          </cell>
          <cell r="K95">
            <v>38612</v>
          </cell>
          <cell r="L95">
            <v>8</v>
          </cell>
          <cell r="M95">
            <v>38443</v>
          </cell>
          <cell r="N95" t="str">
            <v>06 Kejur. III (AKA)</v>
          </cell>
          <cell r="O95">
            <v>6</v>
          </cell>
          <cell r="P95">
            <v>5</v>
          </cell>
          <cell r="Q95">
            <v>6</v>
          </cell>
          <cell r="R95">
            <v>6</v>
          </cell>
          <cell r="S95">
            <v>5</v>
          </cell>
        </row>
        <row r="96">
          <cell r="A96">
            <v>402329</v>
          </cell>
          <cell r="B96" t="str">
            <v>Bpk. DJUNAIDI SAFRI</v>
          </cell>
          <cell r="C96">
            <v>19562</v>
          </cell>
          <cell r="D96" t="str">
            <v>Operasi Produksi</v>
          </cell>
          <cell r="E96" t="str">
            <v>Prabumulih</v>
          </cell>
          <cell r="F96">
            <v>27196</v>
          </cell>
          <cell r="G96">
            <v>27150</v>
          </cell>
          <cell r="H96" t="str">
            <v>Pengawas Operasi Pipa &amp; Konstruksi</v>
          </cell>
          <cell r="I96">
            <v>38718</v>
          </cell>
          <cell r="K96">
            <v>38612</v>
          </cell>
          <cell r="L96">
            <v>10</v>
          </cell>
          <cell r="M96">
            <v>38078</v>
          </cell>
          <cell r="N96" t="str">
            <v>03 SLTP</v>
          </cell>
          <cell r="O96">
            <v>5</v>
          </cell>
          <cell r="P96">
            <v>5</v>
          </cell>
          <cell r="Q96">
            <v>6</v>
          </cell>
          <cell r="R96">
            <v>5</v>
          </cell>
          <cell r="S96">
            <v>5</v>
          </cell>
        </row>
        <row r="97">
          <cell r="A97">
            <v>402353</v>
          </cell>
          <cell r="B97" t="str">
            <v>Bpk. E V A N</v>
          </cell>
          <cell r="C97">
            <v>19124</v>
          </cell>
          <cell r="D97" t="str">
            <v>Financial &amp; Administ</v>
          </cell>
          <cell r="E97" t="str">
            <v>Prabumulih</v>
          </cell>
          <cell r="F97">
            <v>27196</v>
          </cell>
          <cell r="G97">
            <v>27150</v>
          </cell>
          <cell r="H97" t="str">
            <v>Staff Adm. Keuangan</v>
          </cell>
          <cell r="I97">
            <v>38718</v>
          </cell>
          <cell r="K97">
            <v>38612</v>
          </cell>
          <cell r="L97">
            <v>9</v>
          </cell>
          <cell r="M97">
            <v>38626</v>
          </cell>
          <cell r="N97" t="str">
            <v>05 SLTA</v>
          </cell>
          <cell r="O97">
            <v>5</v>
          </cell>
          <cell r="P97">
            <v>5</v>
          </cell>
          <cell r="Q97">
            <v>4</v>
          </cell>
          <cell r="R97">
            <v>6</v>
          </cell>
          <cell r="S97">
            <v>5</v>
          </cell>
        </row>
        <row r="98">
          <cell r="A98">
            <v>402361</v>
          </cell>
          <cell r="B98" t="str">
            <v>Bpk. F.BAMBANG HARYONO</v>
          </cell>
          <cell r="C98">
            <v>19504</v>
          </cell>
          <cell r="D98" t="str">
            <v>Supervision</v>
          </cell>
          <cell r="E98" t="str">
            <v>Prabumulih</v>
          </cell>
          <cell r="F98">
            <v>27196</v>
          </cell>
          <cell r="G98">
            <v>27196</v>
          </cell>
          <cell r="H98" t="str">
            <v>Pengawas Perencanaan Material</v>
          </cell>
          <cell r="I98">
            <v>38718</v>
          </cell>
          <cell r="K98">
            <v>38612</v>
          </cell>
          <cell r="L98">
            <v>9</v>
          </cell>
          <cell r="M98">
            <v>38261</v>
          </cell>
          <cell r="N98" t="str">
            <v>05 SLTA</v>
          </cell>
          <cell r="O98">
            <v>6</v>
          </cell>
          <cell r="P98">
            <v>5</v>
          </cell>
          <cell r="Q98">
            <v>5</v>
          </cell>
          <cell r="R98">
            <v>6</v>
          </cell>
          <cell r="S98">
            <v>5</v>
          </cell>
        </row>
        <row r="99">
          <cell r="A99">
            <v>402401</v>
          </cell>
          <cell r="B99" t="str">
            <v>Bpk. FERDY SURACHMAD</v>
          </cell>
          <cell r="C99">
            <v>19376</v>
          </cell>
          <cell r="D99" t="str">
            <v>Material Serv</v>
          </cell>
          <cell r="E99" t="str">
            <v>KP Area Sumatra</v>
          </cell>
          <cell r="F99">
            <v>27196</v>
          </cell>
          <cell r="G99">
            <v>27196</v>
          </cell>
          <cell r="H99" t="str">
            <v>Surface Proc.Group Prabumulih</v>
          </cell>
          <cell r="I99">
            <v>38718</v>
          </cell>
          <cell r="K99">
            <v>38612</v>
          </cell>
          <cell r="L99">
            <v>9</v>
          </cell>
          <cell r="M99">
            <v>38808</v>
          </cell>
          <cell r="N99" t="str">
            <v>05 SLTA</v>
          </cell>
          <cell r="O99">
            <v>6</v>
          </cell>
          <cell r="P99">
            <v>5</v>
          </cell>
          <cell r="Q99">
            <v>5</v>
          </cell>
          <cell r="R99">
            <v>5</v>
          </cell>
          <cell r="S99">
            <v>6</v>
          </cell>
        </row>
        <row r="100">
          <cell r="A100">
            <v>402426</v>
          </cell>
          <cell r="B100" t="str">
            <v>Bpk. HASANUDDIN</v>
          </cell>
          <cell r="C100">
            <v>19395</v>
          </cell>
          <cell r="D100" t="str">
            <v>General Admin &amp; Fina</v>
          </cell>
          <cell r="E100" t="str">
            <v>Prabumulih</v>
          </cell>
          <cell r="F100">
            <v>27196</v>
          </cell>
          <cell r="G100">
            <v>27150</v>
          </cell>
          <cell r="H100" t="str">
            <v>Non Establish</v>
          </cell>
          <cell r="I100">
            <v>38718</v>
          </cell>
          <cell r="K100">
            <v>38612</v>
          </cell>
          <cell r="L100">
            <v>9</v>
          </cell>
          <cell r="M100">
            <v>38443</v>
          </cell>
          <cell r="N100" t="str">
            <v>03 SLTP</v>
          </cell>
          <cell r="O100">
            <v>5</v>
          </cell>
          <cell r="P100">
            <v>6</v>
          </cell>
          <cell r="Q100">
            <v>5</v>
          </cell>
          <cell r="R100">
            <v>5</v>
          </cell>
          <cell r="S100">
            <v>5</v>
          </cell>
        </row>
        <row r="101">
          <cell r="A101">
            <v>402515</v>
          </cell>
          <cell r="B101" t="str">
            <v>Bpk. ISNANSORY ZAILANI</v>
          </cell>
          <cell r="C101">
            <v>19651</v>
          </cell>
          <cell r="D101" t="str">
            <v>Operasi Produksi</v>
          </cell>
          <cell r="E101" t="str">
            <v>UBPEP LIMAU-Pbm</v>
          </cell>
          <cell r="F101">
            <v>27196</v>
          </cell>
          <cell r="G101">
            <v>27196</v>
          </cell>
          <cell r="H101" t="str">
            <v>Pemuka  Water Injection</v>
          </cell>
          <cell r="I101">
            <v>38718</v>
          </cell>
          <cell r="J101">
            <v>10</v>
          </cell>
          <cell r="K101">
            <v>38718</v>
          </cell>
          <cell r="L101">
            <v>10</v>
          </cell>
          <cell r="M101">
            <v>38808</v>
          </cell>
          <cell r="N101" t="str">
            <v>05 SLTA</v>
          </cell>
          <cell r="Q101">
            <v>5</v>
          </cell>
          <cell r="R101">
            <v>6</v>
          </cell>
          <cell r="S101">
            <v>5</v>
          </cell>
        </row>
        <row r="102">
          <cell r="A102">
            <v>402661</v>
          </cell>
          <cell r="B102" t="str">
            <v>Bpk. M. SUHAILI</v>
          </cell>
          <cell r="C102">
            <v>19161</v>
          </cell>
          <cell r="D102" t="str">
            <v>General Admin &amp; Fina</v>
          </cell>
          <cell r="E102" t="str">
            <v>Prabumulih</v>
          </cell>
          <cell r="F102">
            <v>27196</v>
          </cell>
          <cell r="G102">
            <v>27150</v>
          </cell>
          <cell r="H102" t="str">
            <v>Non Establish</v>
          </cell>
          <cell r="I102">
            <v>38718</v>
          </cell>
          <cell r="K102">
            <v>38612</v>
          </cell>
          <cell r="L102">
            <v>10</v>
          </cell>
          <cell r="M102">
            <v>37712</v>
          </cell>
          <cell r="N102" t="str">
            <v>03 SLTP</v>
          </cell>
          <cell r="O102">
            <v>5</v>
          </cell>
          <cell r="P102">
            <v>6</v>
          </cell>
          <cell r="Q102">
            <v>6</v>
          </cell>
          <cell r="R102">
            <v>6</v>
          </cell>
          <cell r="S102">
            <v>6</v>
          </cell>
        </row>
        <row r="103">
          <cell r="A103">
            <v>402734</v>
          </cell>
          <cell r="B103" t="str">
            <v>Bpk. MUCHLIS</v>
          </cell>
          <cell r="C103">
            <v>19820</v>
          </cell>
          <cell r="D103" t="str">
            <v>Supervision</v>
          </cell>
          <cell r="E103" t="str">
            <v>Prabumulih</v>
          </cell>
          <cell r="F103">
            <v>27196</v>
          </cell>
          <cell r="G103">
            <v>27150</v>
          </cell>
          <cell r="H103" t="str">
            <v>Pengawas Ops. Pem. Mesin</v>
          </cell>
          <cell r="I103">
            <v>38718</v>
          </cell>
          <cell r="K103">
            <v>38612</v>
          </cell>
          <cell r="L103">
            <v>9</v>
          </cell>
          <cell r="M103">
            <v>38078</v>
          </cell>
          <cell r="N103" t="str">
            <v>05 SLTA</v>
          </cell>
          <cell r="O103">
            <v>6</v>
          </cell>
          <cell r="P103">
            <v>5</v>
          </cell>
          <cell r="Q103">
            <v>6</v>
          </cell>
          <cell r="R103">
            <v>6</v>
          </cell>
          <cell r="S103">
            <v>5</v>
          </cell>
        </row>
        <row r="104">
          <cell r="A104">
            <v>402759</v>
          </cell>
          <cell r="B104" t="str">
            <v>Bpk. MUDJIONO</v>
          </cell>
          <cell r="C104">
            <v>19943</v>
          </cell>
          <cell r="D104" t="str">
            <v>Operasi Produksi</v>
          </cell>
          <cell r="E104" t="str">
            <v>UBPEP LIMAU-Pbm</v>
          </cell>
          <cell r="F104">
            <v>27196</v>
          </cell>
          <cell r="G104">
            <v>27196</v>
          </cell>
          <cell r="H104" t="str">
            <v>Klerk Admin Produksi</v>
          </cell>
          <cell r="I104">
            <v>38718</v>
          </cell>
          <cell r="J104">
            <v>10</v>
          </cell>
          <cell r="K104">
            <v>38718</v>
          </cell>
          <cell r="L104">
            <v>10</v>
          </cell>
          <cell r="M104">
            <v>38078</v>
          </cell>
          <cell r="Q104">
            <v>6</v>
          </cell>
          <cell r="R104">
            <v>6</v>
          </cell>
          <cell r="S104">
            <v>6</v>
          </cell>
        </row>
        <row r="105">
          <cell r="A105">
            <v>402783</v>
          </cell>
          <cell r="B105" t="str">
            <v>Bpk. MUKTAMAR</v>
          </cell>
          <cell r="C105">
            <v>19617</v>
          </cell>
          <cell r="D105" t="str">
            <v>Supervision</v>
          </cell>
          <cell r="E105" t="str">
            <v>Prabumulih</v>
          </cell>
          <cell r="F105">
            <v>27196</v>
          </cell>
          <cell r="G105">
            <v>27196</v>
          </cell>
          <cell r="H105" t="str">
            <v>Pengawas Ops. Bengkel Overhaul</v>
          </cell>
          <cell r="I105">
            <v>38718</v>
          </cell>
          <cell r="K105">
            <v>38612</v>
          </cell>
          <cell r="L105">
            <v>8</v>
          </cell>
          <cell r="M105">
            <v>38261</v>
          </cell>
          <cell r="N105" t="str">
            <v>06 Kejur. III (AKA)</v>
          </cell>
          <cell r="O105">
            <v>6</v>
          </cell>
          <cell r="P105">
            <v>5</v>
          </cell>
          <cell r="Q105">
            <v>5</v>
          </cell>
          <cell r="R105">
            <v>6</v>
          </cell>
          <cell r="S105">
            <v>5</v>
          </cell>
        </row>
        <row r="106">
          <cell r="A106">
            <v>402823</v>
          </cell>
          <cell r="B106" t="str">
            <v>Bpk. NAJIB HUSIN</v>
          </cell>
          <cell r="C106">
            <v>19638</v>
          </cell>
          <cell r="D106" t="str">
            <v>Exploitation admin</v>
          </cell>
          <cell r="E106" t="str">
            <v>KP Area Sumatra</v>
          </cell>
          <cell r="F106">
            <v>27196</v>
          </cell>
          <cell r="G106">
            <v>27196</v>
          </cell>
          <cell r="H106" t="str">
            <v>Staff ATL</v>
          </cell>
          <cell r="I106">
            <v>38718</v>
          </cell>
          <cell r="K106">
            <v>38612</v>
          </cell>
          <cell r="L106">
            <v>9</v>
          </cell>
          <cell r="M106">
            <v>38443</v>
          </cell>
          <cell r="N106" t="str">
            <v>06 Kejur. III (AKA)</v>
          </cell>
          <cell r="O106">
            <v>6</v>
          </cell>
          <cell r="P106">
            <v>5</v>
          </cell>
          <cell r="Q106">
            <v>5</v>
          </cell>
          <cell r="R106">
            <v>5</v>
          </cell>
          <cell r="S106">
            <v>6</v>
          </cell>
        </row>
        <row r="107">
          <cell r="A107">
            <v>402945</v>
          </cell>
          <cell r="B107" t="str">
            <v>Bpk. SAIFUL UDJANG</v>
          </cell>
          <cell r="C107">
            <v>19230</v>
          </cell>
          <cell r="D107" t="str">
            <v>Safety (HSE)</v>
          </cell>
          <cell r="E107" t="str">
            <v>Pangkalansusu</v>
          </cell>
          <cell r="F107">
            <v>27196</v>
          </cell>
          <cell r="G107">
            <v>27150</v>
          </cell>
          <cell r="H107" t="str">
            <v>Superintendent Healthy &amp; Safety Env.</v>
          </cell>
          <cell r="I107">
            <v>38808</v>
          </cell>
          <cell r="K107">
            <v>27150</v>
          </cell>
          <cell r="L107">
            <v>8</v>
          </cell>
          <cell r="M107">
            <v>38808</v>
          </cell>
          <cell r="N107" t="str">
            <v>06 Kejur. III (AKA)</v>
          </cell>
          <cell r="Q107">
            <v>5</v>
          </cell>
          <cell r="R107">
            <v>4</v>
          </cell>
          <cell r="S107">
            <v>5</v>
          </cell>
        </row>
        <row r="108">
          <cell r="A108">
            <v>402994</v>
          </cell>
          <cell r="B108" t="str">
            <v>Bpk. SULAIMAN</v>
          </cell>
          <cell r="C108">
            <v>19703</v>
          </cell>
          <cell r="D108" t="str">
            <v>Well  Ops</v>
          </cell>
          <cell r="E108" t="str">
            <v>Prabumulih</v>
          </cell>
          <cell r="F108">
            <v>27196</v>
          </cell>
          <cell r="G108">
            <v>27196</v>
          </cell>
          <cell r="H108" t="str">
            <v>Pengawas Stasiun Komp. Gas</v>
          </cell>
          <cell r="I108">
            <v>38718</v>
          </cell>
          <cell r="K108">
            <v>38612</v>
          </cell>
          <cell r="L108">
            <v>9</v>
          </cell>
          <cell r="M108">
            <v>38443</v>
          </cell>
          <cell r="N108" t="str">
            <v>05 SLTA</v>
          </cell>
          <cell r="O108">
            <v>6</v>
          </cell>
          <cell r="P108">
            <v>6</v>
          </cell>
          <cell r="Q108">
            <v>6</v>
          </cell>
          <cell r="R108">
            <v>5</v>
          </cell>
          <cell r="S108">
            <v>5</v>
          </cell>
        </row>
        <row r="109">
          <cell r="A109">
            <v>403017</v>
          </cell>
          <cell r="B109" t="str">
            <v>Bpk. SUROTO</v>
          </cell>
          <cell r="C109">
            <v>19369</v>
          </cell>
          <cell r="D109" t="str">
            <v>Material Serv</v>
          </cell>
          <cell r="E109" t="str">
            <v>Prabumulih</v>
          </cell>
          <cell r="F109">
            <v>27196</v>
          </cell>
          <cell r="G109">
            <v>27150</v>
          </cell>
          <cell r="H109" t="str">
            <v>Non Establish</v>
          </cell>
          <cell r="I109">
            <v>38777</v>
          </cell>
          <cell r="K109">
            <v>27150</v>
          </cell>
          <cell r="L109">
            <v>7</v>
          </cell>
          <cell r="M109">
            <v>37712</v>
          </cell>
          <cell r="N109" t="str">
            <v>06 Kejur. III (AKA)</v>
          </cell>
          <cell r="Q109">
            <v>5</v>
          </cell>
          <cell r="R109">
            <v>5</v>
          </cell>
          <cell r="S109">
            <v>6</v>
          </cell>
        </row>
        <row r="110">
          <cell r="A110">
            <v>403025</v>
          </cell>
          <cell r="B110" t="str">
            <v>Bpk. SURYADI</v>
          </cell>
          <cell r="C110">
            <v>19639</v>
          </cell>
          <cell r="D110" t="str">
            <v>General Admin &amp; Fina</v>
          </cell>
          <cell r="E110" t="str">
            <v>Prabumulih</v>
          </cell>
          <cell r="F110">
            <v>27196</v>
          </cell>
          <cell r="G110">
            <v>27150</v>
          </cell>
          <cell r="H110" t="str">
            <v>Pengawas Bengkel Katub Sembur Buatan</v>
          </cell>
          <cell r="I110">
            <v>38718</v>
          </cell>
          <cell r="K110">
            <v>38612</v>
          </cell>
          <cell r="L110">
            <v>9</v>
          </cell>
          <cell r="M110">
            <v>38261</v>
          </cell>
          <cell r="N110" t="str">
            <v>05 SLTA</v>
          </cell>
          <cell r="O110">
            <v>6</v>
          </cell>
          <cell r="P110">
            <v>5</v>
          </cell>
          <cell r="Q110">
            <v>5</v>
          </cell>
          <cell r="R110">
            <v>5</v>
          </cell>
          <cell r="S110">
            <v>6</v>
          </cell>
        </row>
        <row r="111">
          <cell r="A111">
            <v>403066</v>
          </cell>
          <cell r="B111" t="str">
            <v>Bpk. SYAMSULHAM</v>
          </cell>
          <cell r="C111">
            <v>19191</v>
          </cell>
          <cell r="D111" t="str">
            <v>Operasi Produksi</v>
          </cell>
          <cell r="E111" t="str">
            <v>UBPEP LIMAU-Pbm</v>
          </cell>
          <cell r="F111">
            <v>27196</v>
          </cell>
          <cell r="G111">
            <v>27150</v>
          </cell>
          <cell r="H111" t="str">
            <v>Pemuka Produksi</v>
          </cell>
          <cell r="I111">
            <v>38718</v>
          </cell>
          <cell r="J111">
            <v>10</v>
          </cell>
          <cell r="K111">
            <v>38718</v>
          </cell>
          <cell r="L111">
            <v>10</v>
          </cell>
          <cell r="M111">
            <v>38078</v>
          </cell>
          <cell r="Q111">
            <v>5</v>
          </cell>
          <cell r="R111">
            <v>5</v>
          </cell>
          <cell r="S111">
            <v>6</v>
          </cell>
        </row>
        <row r="112">
          <cell r="A112">
            <v>403099</v>
          </cell>
          <cell r="B112" t="str">
            <v>Bpk. H. L. TOBING</v>
          </cell>
          <cell r="C112">
            <v>18780</v>
          </cell>
          <cell r="D112" t="str">
            <v>SDM</v>
          </cell>
          <cell r="E112" t="str">
            <v>KP Area Sumatra</v>
          </cell>
          <cell r="F112">
            <v>27196</v>
          </cell>
          <cell r="G112">
            <v>27150</v>
          </cell>
          <cell r="H112" t="str">
            <v>Staff Payroll</v>
          </cell>
          <cell r="I112">
            <v>38718</v>
          </cell>
          <cell r="K112">
            <v>38215</v>
          </cell>
          <cell r="L112">
            <v>7</v>
          </cell>
          <cell r="M112">
            <v>38808</v>
          </cell>
          <cell r="N112" t="str">
            <v>05 SLTA</v>
          </cell>
          <cell r="O112">
            <v>5</v>
          </cell>
          <cell r="P112">
            <v>6</v>
          </cell>
          <cell r="Q112">
            <v>6</v>
          </cell>
          <cell r="R112">
            <v>6</v>
          </cell>
          <cell r="S112">
            <v>5</v>
          </cell>
        </row>
        <row r="113">
          <cell r="A113">
            <v>404176</v>
          </cell>
          <cell r="B113" t="str">
            <v>Bpk. AMIR CHOLI</v>
          </cell>
          <cell r="C113">
            <v>19094</v>
          </cell>
          <cell r="D113" t="str">
            <v>Operasi Produksi</v>
          </cell>
          <cell r="E113" t="str">
            <v>UBPEP LIMAU-Pbm</v>
          </cell>
          <cell r="F113">
            <v>27211</v>
          </cell>
          <cell r="G113">
            <v>27211</v>
          </cell>
          <cell r="H113" t="str">
            <v>Asisten T. Pump./LC</v>
          </cell>
          <cell r="I113">
            <v>38718</v>
          </cell>
          <cell r="J113">
            <v>10</v>
          </cell>
          <cell r="K113">
            <v>38718</v>
          </cell>
          <cell r="L113">
            <v>9</v>
          </cell>
          <cell r="M113">
            <v>38808</v>
          </cell>
          <cell r="N113" t="str">
            <v>05 SLTA</v>
          </cell>
          <cell r="Q113">
            <v>5</v>
          </cell>
          <cell r="R113">
            <v>5</v>
          </cell>
          <cell r="S113">
            <v>6</v>
          </cell>
        </row>
        <row r="114">
          <cell r="A114">
            <v>405359</v>
          </cell>
          <cell r="B114" t="str">
            <v>Bpk. ISMUNARTO</v>
          </cell>
          <cell r="C114">
            <v>20106</v>
          </cell>
          <cell r="D114" t="str">
            <v>General Admin &amp; Fina</v>
          </cell>
          <cell r="E114" t="str">
            <v>Prabumulih</v>
          </cell>
          <cell r="F114">
            <v>27211</v>
          </cell>
          <cell r="G114">
            <v>27211</v>
          </cell>
          <cell r="H114" t="str">
            <v>Non Establish</v>
          </cell>
          <cell r="I114">
            <v>38718</v>
          </cell>
          <cell r="K114">
            <v>38350</v>
          </cell>
          <cell r="L114">
            <v>10</v>
          </cell>
          <cell r="M114">
            <v>38078</v>
          </cell>
          <cell r="N114" t="str">
            <v>03 SLTP</v>
          </cell>
          <cell r="O114">
            <v>5</v>
          </cell>
          <cell r="P114">
            <v>6</v>
          </cell>
          <cell r="Q114">
            <v>6</v>
          </cell>
          <cell r="R114">
            <v>5</v>
          </cell>
          <cell r="S114">
            <v>4</v>
          </cell>
        </row>
        <row r="115">
          <cell r="A115">
            <v>405601</v>
          </cell>
          <cell r="B115" t="str">
            <v>Bpk. KUSUMAJAYA</v>
          </cell>
          <cell r="C115">
            <v>19327</v>
          </cell>
          <cell r="D115" t="str">
            <v>Operasi Produksi</v>
          </cell>
          <cell r="E115" t="str">
            <v>Prabumulih</v>
          </cell>
          <cell r="F115">
            <v>27211</v>
          </cell>
          <cell r="G115">
            <v>27211</v>
          </cell>
          <cell r="H115" t="str">
            <v>Pengawas Operasi Sumur</v>
          </cell>
          <cell r="I115">
            <v>38718</v>
          </cell>
          <cell r="K115">
            <v>38612</v>
          </cell>
          <cell r="L115">
            <v>11</v>
          </cell>
          <cell r="M115">
            <v>37712</v>
          </cell>
          <cell r="N115" t="str">
            <v>03 SLTP</v>
          </cell>
          <cell r="O115">
            <v>4</v>
          </cell>
          <cell r="P115">
            <v>5</v>
          </cell>
          <cell r="Q115">
            <v>4</v>
          </cell>
          <cell r="R115">
            <v>6</v>
          </cell>
          <cell r="S115">
            <v>6</v>
          </cell>
        </row>
        <row r="116">
          <cell r="A116">
            <v>406493</v>
          </cell>
          <cell r="B116" t="str">
            <v>Bpk. SAMSUL CHOIRY</v>
          </cell>
          <cell r="C116">
            <v>19642</v>
          </cell>
          <cell r="D116" t="str">
            <v>Safety (HSE)</v>
          </cell>
          <cell r="E116" t="str">
            <v>Prabumulih</v>
          </cell>
          <cell r="F116">
            <v>27211</v>
          </cell>
          <cell r="G116">
            <v>27211</v>
          </cell>
          <cell r="H116" t="str">
            <v>Operator</v>
          </cell>
          <cell r="I116">
            <v>38808</v>
          </cell>
          <cell r="K116">
            <v>38565</v>
          </cell>
          <cell r="L116">
            <v>8</v>
          </cell>
          <cell r="M116">
            <v>38808</v>
          </cell>
          <cell r="N116" t="str">
            <v>06 Kejur. III (AKA)</v>
          </cell>
          <cell r="O116">
            <v>5</v>
          </cell>
          <cell r="P116">
            <v>5</v>
          </cell>
          <cell r="Q116">
            <v>5</v>
          </cell>
          <cell r="R116">
            <v>5</v>
          </cell>
          <cell r="S116">
            <v>5</v>
          </cell>
        </row>
        <row r="117">
          <cell r="A117">
            <v>406711</v>
          </cell>
          <cell r="B117" t="str">
            <v>Bpk. SOBI EFFENDI</v>
          </cell>
          <cell r="C117">
            <v>19433</v>
          </cell>
          <cell r="D117" t="str">
            <v>Operasi Produksi</v>
          </cell>
          <cell r="E117" t="str">
            <v>Prabumulih</v>
          </cell>
          <cell r="F117">
            <v>27211</v>
          </cell>
          <cell r="G117">
            <v>27211</v>
          </cell>
          <cell r="H117" t="str">
            <v>Pengawas Operasi Pipa</v>
          </cell>
          <cell r="I117">
            <v>38718</v>
          </cell>
          <cell r="K117">
            <v>38612</v>
          </cell>
          <cell r="L117">
            <v>9</v>
          </cell>
          <cell r="M117">
            <v>38808</v>
          </cell>
          <cell r="N117" t="str">
            <v>03 SLTP</v>
          </cell>
          <cell r="O117">
            <v>5</v>
          </cell>
          <cell r="P117">
            <v>5</v>
          </cell>
          <cell r="Q117">
            <v>5</v>
          </cell>
          <cell r="R117">
            <v>6</v>
          </cell>
          <cell r="S117">
            <v>6</v>
          </cell>
        </row>
        <row r="118">
          <cell r="A118">
            <v>407157</v>
          </cell>
          <cell r="B118" t="str">
            <v>Bpk. SUMARDIANSJAH</v>
          </cell>
          <cell r="C118">
            <v>20252</v>
          </cell>
          <cell r="D118" t="str">
            <v>Operasi Produksi</v>
          </cell>
          <cell r="E118" t="str">
            <v>Prabumulih</v>
          </cell>
          <cell r="F118">
            <v>27211</v>
          </cell>
          <cell r="G118">
            <v>27211</v>
          </cell>
          <cell r="H118" t="str">
            <v>Pengawas Operasi Witness Mitra Usaha</v>
          </cell>
          <cell r="I118">
            <v>38718</v>
          </cell>
          <cell r="K118">
            <v>38612</v>
          </cell>
          <cell r="L118">
            <v>10</v>
          </cell>
          <cell r="M118">
            <v>38443</v>
          </cell>
          <cell r="N118" t="str">
            <v>03 SLTP</v>
          </cell>
          <cell r="O118">
            <v>4</v>
          </cell>
          <cell r="P118">
            <v>5</v>
          </cell>
          <cell r="Q118">
            <v>5</v>
          </cell>
          <cell r="R118">
            <v>5</v>
          </cell>
          <cell r="S118">
            <v>4</v>
          </cell>
        </row>
        <row r="119">
          <cell r="A119">
            <v>408501</v>
          </cell>
          <cell r="B119" t="str">
            <v>Bpk. AKHMAD ZAINI</v>
          </cell>
          <cell r="C119">
            <v>19686</v>
          </cell>
          <cell r="D119" t="str">
            <v>Hukum</v>
          </cell>
          <cell r="E119" t="str">
            <v>Jambi</v>
          </cell>
          <cell r="F119">
            <v>27225</v>
          </cell>
          <cell r="G119">
            <v>27225</v>
          </cell>
          <cell r="H119" t="str">
            <v>Ahli Legal &amp; Formalities</v>
          </cell>
          <cell r="I119">
            <v>38718</v>
          </cell>
          <cell r="K119">
            <v>27225</v>
          </cell>
          <cell r="L119">
            <v>6</v>
          </cell>
          <cell r="M119">
            <v>38261</v>
          </cell>
          <cell r="N119" t="str">
            <v>09 PT - S1</v>
          </cell>
          <cell r="O119">
            <v>5</v>
          </cell>
          <cell r="P119">
            <v>6</v>
          </cell>
          <cell r="Q119">
            <v>6</v>
          </cell>
          <cell r="R119">
            <v>6</v>
          </cell>
          <cell r="S119">
            <v>6</v>
          </cell>
        </row>
        <row r="120">
          <cell r="A120">
            <v>414788</v>
          </cell>
          <cell r="B120" t="str">
            <v>Bpk. LUKMAN ISMAIL</v>
          </cell>
          <cell r="C120">
            <v>19077</v>
          </cell>
          <cell r="D120" t="str">
            <v>Material Serv</v>
          </cell>
          <cell r="E120" t="str">
            <v>Jambi</v>
          </cell>
          <cell r="F120">
            <v>27273</v>
          </cell>
          <cell r="G120">
            <v>27273</v>
          </cell>
          <cell r="H120" t="str">
            <v>Surface Proc. Group Jambi</v>
          </cell>
          <cell r="I120">
            <v>38718</v>
          </cell>
          <cell r="K120">
            <v>27273</v>
          </cell>
          <cell r="L120">
            <v>6</v>
          </cell>
          <cell r="M120">
            <v>38808</v>
          </cell>
          <cell r="N120" t="str">
            <v>06 Kejur. III (AKA)</v>
          </cell>
          <cell r="O120">
            <v>6</v>
          </cell>
          <cell r="P120">
            <v>6</v>
          </cell>
          <cell r="Q120">
            <v>5</v>
          </cell>
          <cell r="R120">
            <v>6</v>
          </cell>
          <cell r="S120">
            <v>6</v>
          </cell>
        </row>
        <row r="121">
          <cell r="A121">
            <v>419097</v>
          </cell>
          <cell r="B121" t="str">
            <v>Bpk. IMRAN MAKSUM</v>
          </cell>
          <cell r="C121">
            <v>19443</v>
          </cell>
          <cell r="D121" t="str">
            <v>General Admin &amp; fina</v>
          </cell>
          <cell r="E121" t="str">
            <v>Rantau</v>
          </cell>
          <cell r="F121">
            <v>29160</v>
          </cell>
          <cell r="G121">
            <v>27303</v>
          </cell>
          <cell r="H121" t="str">
            <v>Non Establish</v>
          </cell>
          <cell r="I121">
            <v>38718</v>
          </cell>
          <cell r="K121">
            <v>27303</v>
          </cell>
          <cell r="L121">
            <v>9</v>
          </cell>
          <cell r="M121">
            <v>38626</v>
          </cell>
          <cell r="N121" t="str">
            <v>05 SLTA</v>
          </cell>
          <cell r="O121">
            <v>6</v>
          </cell>
          <cell r="P121">
            <v>5</v>
          </cell>
          <cell r="Q121">
            <v>5</v>
          </cell>
          <cell r="R121">
            <v>6</v>
          </cell>
          <cell r="S121">
            <v>6</v>
          </cell>
        </row>
        <row r="122">
          <cell r="A122">
            <v>419989</v>
          </cell>
          <cell r="B122" t="str">
            <v>Bpk. RUDDY PATTIASINA</v>
          </cell>
          <cell r="C122">
            <v>18786</v>
          </cell>
          <cell r="D122" t="str">
            <v>General Admin &amp; fina</v>
          </cell>
          <cell r="E122" t="str">
            <v>Rantau</v>
          </cell>
          <cell r="F122">
            <v>29160</v>
          </cell>
          <cell r="G122">
            <v>27303</v>
          </cell>
          <cell r="H122" t="str">
            <v>Non Establish</v>
          </cell>
          <cell r="I122">
            <v>38718</v>
          </cell>
          <cell r="K122">
            <v>27303</v>
          </cell>
          <cell r="L122">
            <v>6</v>
          </cell>
          <cell r="M122">
            <v>38808</v>
          </cell>
          <cell r="N122" t="str">
            <v>05 SLTA</v>
          </cell>
          <cell r="O122">
            <v>6</v>
          </cell>
          <cell r="P122">
            <v>6</v>
          </cell>
          <cell r="Q122">
            <v>6</v>
          </cell>
          <cell r="R122">
            <v>5</v>
          </cell>
          <cell r="S122">
            <v>6</v>
          </cell>
        </row>
        <row r="123">
          <cell r="A123">
            <v>420181</v>
          </cell>
          <cell r="B123" t="str">
            <v>Bpk. SABAHUDDIN</v>
          </cell>
          <cell r="C123">
            <v>19070</v>
          </cell>
          <cell r="D123" t="str">
            <v>Material &amp; Services</v>
          </cell>
          <cell r="E123" t="str">
            <v>Rantau</v>
          </cell>
          <cell r="F123">
            <v>27303</v>
          </cell>
          <cell r="G123">
            <v>27303</v>
          </cell>
          <cell r="H123" t="str">
            <v>Pengawas Ada &amp; layanan Operasi</v>
          </cell>
          <cell r="I123">
            <v>38808</v>
          </cell>
          <cell r="K123">
            <v>27303</v>
          </cell>
          <cell r="L123">
            <v>7</v>
          </cell>
          <cell r="M123">
            <v>38353</v>
          </cell>
          <cell r="N123" t="str">
            <v>06 Kejur. III (AKA)</v>
          </cell>
          <cell r="O123">
            <v>6</v>
          </cell>
          <cell r="P123">
            <v>6</v>
          </cell>
          <cell r="Q123">
            <v>5</v>
          </cell>
          <cell r="R123">
            <v>6</v>
          </cell>
          <cell r="S123">
            <v>6</v>
          </cell>
        </row>
        <row r="124">
          <cell r="A124">
            <v>423543</v>
          </cell>
          <cell r="B124" t="str">
            <v>Bpk. BAHERAMSYAH</v>
          </cell>
          <cell r="C124">
            <v>19013</v>
          </cell>
          <cell r="D124" t="str">
            <v>Maintenance</v>
          </cell>
          <cell r="E124" t="str">
            <v>Pangkalansusu</v>
          </cell>
          <cell r="F124">
            <v>27334</v>
          </cell>
          <cell r="G124">
            <v>25827</v>
          </cell>
          <cell r="H124" t="str">
            <v>Asisten Prime Over Distrik I</v>
          </cell>
          <cell r="I124">
            <v>38718</v>
          </cell>
          <cell r="K124">
            <v>25827</v>
          </cell>
          <cell r="L124">
            <v>8</v>
          </cell>
          <cell r="M124">
            <v>38808</v>
          </cell>
          <cell r="N124" t="str">
            <v>05 SLTA</v>
          </cell>
          <cell r="O124">
            <v>6</v>
          </cell>
          <cell r="P124">
            <v>6</v>
          </cell>
          <cell r="Q124">
            <v>5</v>
          </cell>
          <cell r="R124">
            <v>5</v>
          </cell>
          <cell r="S124">
            <v>6</v>
          </cell>
        </row>
        <row r="125">
          <cell r="A125">
            <v>424304</v>
          </cell>
          <cell r="B125" t="str">
            <v>Bpk. MUHAMMAD NURDIN</v>
          </cell>
          <cell r="C125">
            <v>18888</v>
          </cell>
          <cell r="D125" t="str">
            <v>Material &amp; Services</v>
          </cell>
          <cell r="E125" t="str">
            <v>Rantau</v>
          </cell>
          <cell r="F125">
            <v>27334</v>
          </cell>
          <cell r="G125">
            <v>27334</v>
          </cell>
          <cell r="H125" t="str">
            <v>Superintendent Logistik</v>
          </cell>
          <cell r="I125">
            <v>38808</v>
          </cell>
          <cell r="K125">
            <v>27334</v>
          </cell>
          <cell r="L125">
            <v>5</v>
          </cell>
          <cell r="M125">
            <v>38261</v>
          </cell>
          <cell r="N125" t="str">
            <v>06 Kejur. III (AKA)</v>
          </cell>
          <cell r="O125">
            <v>6</v>
          </cell>
          <cell r="P125">
            <v>6</v>
          </cell>
          <cell r="Q125">
            <v>6</v>
          </cell>
          <cell r="R125">
            <v>7</v>
          </cell>
          <cell r="S125">
            <v>6</v>
          </cell>
        </row>
        <row r="126">
          <cell r="A126">
            <v>425455</v>
          </cell>
          <cell r="B126" t="str">
            <v>Bpk. SURADI</v>
          </cell>
          <cell r="C126">
            <v>19353</v>
          </cell>
          <cell r="D126" t="str">
            <v>Financial &amp; Administ</v>
          </cell>
          <cell r="E126" t="str">
            <v>Jambi</v>
          </cell>
          <cell r="F126">
            <v>27337</v>
          </cell>
          <cell r="G126">
            <v>27337</v>
          </cell>
          <cell r="H126" t="str">
            <v>Non Establish</v>
          </cell>
          <cell r="I126">
            <v>38718</v>
          </cell>
          <cell r="K126">
            <v>27337</v>
          </cell>
          <cell r="L126">
            <v>7</v>
          </cell>
          <cell r="M126">
            <v>38261</v>
          </cell>
          <cell r="N126" t="str">
            <v>09 PT - S1</v>
          </cell>
          <cell r="O126">
            <v>5</v>
          </cell>
          <cell r="P126">
            <v>5</v>
          </cell>
          <cell r="Q126">
            <v>5</v>
          </cell>
          <cell r="R126">
            <v>5</v>
          </cell>
          <cell r="S126">
            <v>5</v>
          </cell>
        </row>
        <row r="127">
          <cell r="A127">
            <v>427601</v>
          </cell>
          <cell r="B127" t="str">
            <v>Bpk. SYAHRUL EFFENDY</v>
          </cell>
          <cell r="C127">
            <v>20082</v>
          </cell>
          <cell r="D127" t="str">
            <v>Well  Ops</v>
          </cell>
          <cell r="E127" t="str">
            <v>Prabumulih</v>
          </cell>
          <cell r="F127">
            <v>27358</v>
          </cell>
          <cell r="G127">
            <v>27358</v>
          </cell>
          <cell r="H127" t="str">
            <v>Pengawas Mekanik</v>
          </cell>
          <cell r="I127">
            <v>38718</v>
          </cell>
          <cell r="K127">
            <v>38612</v>
          </cell>
          <cell r="L127">
            <v>9</v>
          </cell>
          <cell r="M127">
            <v>38078</v>
          </cell>
          <cell r="N127" t="str">
            <v>05 SLTA</v>
          </cell>
          <cell r="O127">
            <v>6</v>
          </cell>
          <cell r="P127">
            <v>5</v>
          </cell>
          <cell r="Q127">
            <v>6</v>
          </cell>
          <cell r="R127">
            <v>5</v>
          </cell>
          <cell r="S127">
            <v>6</v>
          </cell>
        </row>
        <row r="128">
          <cell r="A128">
            <v>428088</v>
          </cell>
          <cell r="B128" t="str">
            <v>Bpk. SOEPONO</v>
          </cell>
          <cell r="C128">
            <v>19453</v>
          </cell>
          <cell r="D128" t="str">
            <v>Well  Ops</v>
          </cell>
          <cell r="E128" t="str">
            <v>Prabumulih</v>
          </cell>
          <cell r="F128">
            <v>27363</v>
          </cell>
          <cell r="G128">
            <v>27363</v>
          </cell>
          <cell r="H128" t="str">
            <v>Pengawas Mekanik</v>
          </cell>
          <cell r="I128">
            <v>38718</v>
          </cell>
          <cell r="K128">
            <v>38612</v>
          </cell>
          <cell r="L128">
            <v>9</v>
          </cell>
          <cell r="M128">
            <v>38078</v>
          </cell>
          <cell r="N128" t="str">
            <v>05 SLTA</v>
          </cell>
          <cell r="O128">
            <v>6</v>
          </cell>
          <cell r="P128">
            <v>5</v>
          </cell>
          <cell r="Q128">
            <v>6</v>
          </cell>
          <cell r="R128">
            <v>5</v>
          </cell>
          <cell r="S128">
            <v>6</v>
          </cell>
        </row>
        <row r="129">
          <cell r="A129">
            <v>429651</v>
          </cell>
          <cell r="B129" t="str">
            <v>Bpk. SUDARSONO T.</v>
          </cell>
          <cell r="C129">
            <v>19075</v>
          </cell>
          <cell r="D129" t="str">
            <v>Safety (HSE)</v>
          </cell>
          <cell r="E129" t="str">
            <v>UBPEP LIMAU-Pbm</v>
          </cell>
          <cell r="F129">
            <v>27364</v>
          </cell>
          <cell r="G129">
            <v>26136</v>
          </cell>
          <cell r="H129" t="str">
            <v>Pengawas Utama Safety &amp; Environment</v>
          </cell>
          <cell r="I129">
            <v>38718</v>
          </cell>
          <cell r="J129">
            <v>5</v>
          </cell>
          <cell r="K129">
            <v>38718</v>
          </cell>
          <cell r="L129">
            <v>5</v>
          </cell>
          <cell r="M129">
            <v>38626</v>
          </cell>
          <cell r="N129" t="str">
            <v>06 Kejur. III (AKA)</v>
          </cell>
          <cell r="Q129">
            <v>6</v>
          </cell>
          <cell r="R129">
            <v>6</v>
          </cell>
          <cell r="S129">
            <v>6</v>
          </cell>
        </row>
        <row r="130">
          <cell r="A130">
            <v>430322</v>
          </cell>
          <cell r="B130" t="str">
            <v>Bpk. KARIM</v>
          </cell>
          <cell r="C130">
            <v>19028</v>
          </cell>
          <cell r="D130" t="str">
            <v>Operasi Produksi</v>
          </cell>
          <cell r="E130" t="str">
            <v>Prabumulih</v>
          </cell>
          <cell r="F130">
            <v>27365</v>
          </cell>
          <cell r="G130">
            <v>27181</v>
          </cell>
          <cell r="H130" t="str">
            <v>Pengawas Operasi Pipa &amp; Konstruksi</v>
          </cell>
          <cell r="I130">
            <v>38718</v>
          </cell>
          <cell r="K130">
            <v>38612</v>
          </cell>
          <cell r="L130">
            <v>10</v>
          </cell>
          <cell r="M130">
            <v>37530</v>
          </cell>
          <cell r="N130" t="str">
            <v>01 SD dan Setara</v>
          </cell>
          <cell r="O130">
            <v>6</v>
          </cell>
          <cell r="P130">
            <v>6</v>
          </cell>
          <cell r="Q130">
            <v>6</v>
          </cell>
          <cell r="R130">
            <v>5</v>
          </cell>
          <cell r="S130">
            <v>6</v>
          </cell>
        </row>
        <row r="131">
          <cell r="A131">
            <v>435848</v>
          </cell>
          <cell r="B131" t="str">
            <v>Bpk. USMAN HANAFIAH</v>
          </cell>
          <cell r="C131">
            <v>18970</v>
          </cell>
          <cell r="D131" t="str">
            <v>General Admin &amp; fina</v>
          </cell>
          <cell r="E131" t="str">
            <v>Pangkalansusu</v>
          </cell>
          <cell r="F131">
            <v>27395</v>
          </cell>
          <cell r="G131">
            <v>27395</v>
          </cell>
          <cell r="H131" t="str">
            <v>Kepala Jasa SDM</v>
          </cell>
          <cell r="I131">
            <v>38718</v>
          </cell>
          <cell r="K131">
            <v>27395</v>
          </cell>
          <cell r="L131">
            <v>7</v>
          </cell>
          <cell r="M131">
            <v>38261</v>
          </cell>
          <cell r="N131" t="str">
            <v>05 SLTA</v>
          </cell>
          <cell r="O131">
            <v>6</v>
          </cell>
          <cell r="P131">
            <v>5</v>
          </cell>
          <cell r="Q131">
            <v>6</v>
          </cell>
          <cell r="R131">
            <v>6</v>
          </cell>
          <cell r="S131">
            <v>6</v>
          </cell>
        </row>
        <row r="132">
          <cell r="A132">
            <v>436982</v>
          </cell>
          <cell r="B132" t="str">
            <v>Bpk. JUPITER MANALU</v>
          </cell>
          <cell r="C132">
            <v>19440</v>
          </cell>
          <cell r="D132" t="str">
            <v>Well  Ops</v>
          </cell>
          <cell r="E132" t="str">
            <v>Prabumulih</v>
          </cell>
          <cell r="F132">
            <v>27401</v>
          </cell>
          <cell r="G132">
            <v>27401</v>
          </cell>
          <cell r="H132" t="str">
            <v>Pengawas Mekanik &amp; Utilities</v>
          </cell>
          <cell r="I132">
            <v>38718</v>
          </cell>
          <cell r="K132">
            <v>38612</v>
          </cell>
          <cell r="L132">
            <v>8</v>
          </cell>
          <cell r="M132">
            <v>38443</v>
          </cell>
          <cell r="N132" t="str">
            <v>05 SLTA</v>
          </cell>
          <cell r="O132">
            <v>6</v>
          </cell>
          <cell r="P132">
            <v>5</v>
          </cell>
          <cell r="Q132">
            <v>6</v>
          </cell>
          <cell r="R132">
            <v>6</v>
          </cell>
          <cell r="S132">
            <v>6</v>
          </cell>
        </row>
        <row r="133">
          <cell r="A133">
            <v>437079</v>
          </cell>
          <cell r="B133" t="str">
            <v>Ibu HJ. NURHAYATI S.</v>
          </cell>
          <cell r="C133">
            <v>19719</v>
          </cell>
          <cell r="D133" t="str">
            <v>General Admin &amp; Fina</v>
          </cell>
          <cell r="E133" t="str">
            <v>Prabumulih</v>
          </cell>
          <cell r="F133">
            <v>27402</v>
          </cell>
          <cell r="G133">
            <v>27402</v>
          </cell>
          <cell r="H133" t="str">
            <v>Non Establish</v>
          </cell>
          <cell r="I133">
            <v>38718</v>
          </cell>
          <cell r="K133">
            <v>37834</v>
          </cell>
          <cell r="L133">
            <v>9</v>
          </cell>
          <cell r="M133">
            <v>37712</v>
          </cell>
          <cell r="N133" t="str">
            <v>05 SLTA</v>
          </cell>
          <cell r="O133">
            <v>6</v>
          </cell>
          <cell r="P133">
            <v>5</v>
          </cell>
          <cell r="Q133">
            <v>5</v>
          </cell>
          <cell r="R133">
            <v>5</v>
          </cell>
          <cell r="S133">
            <v>5</v>
          </cell>
        </row>
        <row r="134">
          <cell r="A134">
            <v>437913</v>
          </cell>
          <cell r="B134" t="str">
            <v>Bpk. HARYONO</v>
          </cell>
          <cell r="C134">
            <v>19904</v>
          </cell>
          <cell r="D134" t="str">
            <v>Well  Ops</v>
          </cell>
          <cell r="E134" t="str">
            <v>Prabumulih</v>
          </cell>
          <cell r="F134">
            <v>27410</v>
          </cell>
          <cell r="G134">
            <v>27410</v>
          </cell>
          <cell r="H134" t="str">
            <v>Pengawas Pemeliharaan Metering</v>
          </cell>
          <cell r="I134">
            <v>38718</v>
          </cell>
          <cell r="K134">
            <v>38612</v>
          </cell>
          <cell r="L134">
            <v>8</v>
          </cell>
          <cell r="M134">
            <v>38443</v>
          </cell>
          <cell r="N134" t="str">
            <v>05 SLTA</v>
          </cell>
          <cell r="O134">
            <v>6</v>
          </cell>
          <cell r="P134">
            <v>5</v>
          </cell>
          <cell r="Q134">
            <v>6</v>
          </cell>
          <cell r="R134">
            <v>5</v>
          </cell>
          <cell r="S134">
            <v>6</v>
          </cell>
        </row>
        <row r="135">
          <cell r="A135">
            <v>438561</v>
          </cell>
          <cell r="B135" t="str">
            <v>Bpk. TOLOP MARUAHAL SIHOMBING</v>
          </cell>
          <cell r="C135">
            <v>19151</v>
          </cell>
          <cell r="D135" t="str">
            <v>Financial &amp; Administ</v>
          </cell>
          <cell r="E135" t="str">
            <v>UBPEP LIMAU-Jkt</v>
          </cell>
          <cell r="F135">
            <v>27410</v>
          </cell>
          <cell r="G135">
            <v>27318</v>
          </cell>
          <cell r="H135" t="str">
            <v>Manajer Keuangan</v>
          </cell>
          <cell r="I135">
            <v>38838</v>
          </cell>
          <cell r="J135">
            <v>2</v>
          </cell>
          <cell r="K135">
            <v>38838</v>
          </cell>
          <cell r="L135">
            <v>3</v>
          </cell>
          <cell r="M135">
            <v>38353</v>
          </cell>
          <cell r="N135" t="str">
            <v>10 PT - S2</v>
          </cell>
          <cell r="O135">
            <v>6</v>
          </cell>
          <cell r="P135">
            <v>6</v>
          </cell>
          <cell r="Q135">
            <v>6</v>
          </cell>
          <cell r="R135">
            <v>5</v>
          </cell>
        </row>
        <row r="136">
          <cell r="A136">
            <v>438804</v>
          </cell>
          <cell r="B136" t="str">
            <v>Bpk. SYAWAL ARIFIN</v>
          </cell>
          <cell r="C136">
            <v>19021</v>
          </cell>
          <cell r="D136" t="str">
            <v>Well  Ops</v>
          </cell>
          <cell r="E136" t="str">
            <v>Prabumulih</v>
          </cell>
          <cell r="F136">
            <v>27410</v>
          </cell>
          <cell r="G136">
            <v>27410</v>
          </cell>
          <cell r="H136" t="str">
            <v>Pengawas Pemeliharaan Pipa</v>
          </cell>
          <cell r="I136">
            <v>38718</v>
          </cell>
          <cell r="K136">
            <v>38612</v>
          </cell>
          <cell r="L136">
            <v>9</v>
          </cell>
          <cell r="M136">
            <v>37530</v>
          </cell>
          <cell r="N136" t="str">
            <v>04 Kejur. II (SLTA)</v>
          </cell>
          <cell r="O136">
            <v>6</v>
          </cell>
          <cell r="P136">
            <v>5</v>
          </cell>
          <cell r="Q136">
            <v>5</v>
          </cell>
          <cell r="R136">
            <v>4</v>
          </cell>
          <cell r="S136">
            <v>5</v>
          </cell>
        </row>
        <row r="137">
          <cell r="A137">
            <v>440691</v>
          </cell>
          <cell r="B137" t="str">
            <v>Bpk. SAKTI HUTASUHUT</v>
          </cell>
          <cell r="C137">
            <v>18814</v>
          </cell>
          <cell r="D137" t="str">
            <v>General Admin &amp; fina</v>
          </cell>
          <cell r="E137" t="str">
            <v>Rantau</v>
          </cell>
          <cell r="F137">
            <v>27426</v>
          </cell>
          <cell r="G137">
            <v>26226</v>
          </cell>
          <cell r="H137" t="str">
            <v>Kepala Umum</v>
          </cell>
          <cell r="I137">
            <v>38808</v>
          </cell>
          <cell r="K137">
            <v>26226</v>
          </cell>
          <cell r="L137">
            <v>5</v>
          </cell>
          <cell r="M137">
            <v>38078</v>
          </cell>
          <cell r="N137" t="str">
            <v>09 PT - S1</v>
          </cell>
          <cell r="O137">
            <v>6</v>
          </cell>
          <cell r="P137">
            <v>6</v>
          </cell>
          <cell r="Q137">
            <v>6</v>
          </cell>
          <cell r="R137">
            <v>6</v>
          </cell>
          <cell r="S137">
            <v>5</v>
          </cell>
        </row>
        <row r="138">
          <cell r="A138">
            <v>442749</v>
          </cell>
          <cell r="B138" t="str">
            <v>Bpk. ACHMAD FIKRI MT</v>
          </cell>
          <cell r="C138">
            <v>19304</v>
          </cell>
          <cell r="D138" t="str">
            <v>Well  Ops</v>
          </cell>
          <cell r="E138" t="str">
            <v>Prabumulih</v>
          </cell>
          <cell r="F138">
            <v>27442</v>
          </cell>
          <cell r="G138">
            <v>27442</v>
          </cell>
          <cell r="H138" t="str">
            <v>Pengawas Operasi Metering</v>
          </cell>
          <cell r="I138">
            <v>38718</v>
          </cell>
          <cell r="K138">
            <v>38612</v>
          </cell>
          <cell r="L138">
            <v>9</v>
          </cell>
          <cell r="M138">
            <v>38078</v>
          </cell>
          <cell r="N138" t="str">
            <v>05 SLTA</v>
          </cell>
          <cell r="O138">
            <v>5</v>
          </cell>
          <cell r="P138">
            <v>5</v>
          </cell>
          <cell r="Q138">
            <v>6</v>
          </cell>
          <cell r="R138">
            <v>5</v>
          </cell>
          <cell r="S138">
            <v>6</v>
          </cell>
        </row>
        <row r="139">
          <cell r="A139">
            <v>443097</v>
          </cell>
          <cell r="B139" t="str">
            <v>Bpk. M. HAKY DANIEL</v>
          </cell>
          <cell r="C139">
            <v>19058</v>
          </cell>
          <cell r="D139" t="str">
            <v>Well  Ops</v>
          </cell>
          <cell r="E139" t="str">
            <v>Prabumulih</v>
          </cell>
          <cell r="F139">
            <v>27442</v>
          </cell>
          <cell r="G139">
            <v>27442</v>
          </cell>
          <cell r="H139" t="str">
            <v>Pengawas Utilities</v>
          </cell>
          <cell r="I139">
            <v>38718</v>
          </cell>
          <cell r="K139">
            <v>38612</v>
          </cell>
          <cell r="L139">
            <v>9</v>
          </cell>
          <cell r="M139">
            <v>38078</v>
          </cell>
          <cell r="N139" t="str">
            <v>05 SLTA</v>
          </cell>
          <cell r="O139">
            <v>6</v>
          </cell>
          <cell r="P139">
            <v>5</v>
          </cell>
          <cell r="Q139">
            <v>5</v>
          </cell>
          <cell r="R139">
            <v>5</v>
          </cell>
          <cell r="S139">
            <v>6</v>
          </cell>
        </row>
        <row r="140">
          <cell r="A140">
            <v>447325</v>
          </cell>
          <cell r="B140" t="str">
            <v>Bpk. ACHMAD SAHAB</v>
          </cell>
          <cell r="C140">
            <v>18874</v>
          </cell>
          <cell r="D140" t="str">
            <v>Hukum</v>
          </cell>
          <cell r="E140" t="str">
            <v>KP Area Sumatra</v>
          </cell>
          <cell r="F140">
            <v>27469</v>
          </cell>
          <cell r="G140">
            <v>27127</v>
          </cell>
          <cell r="H140" t="str">
            <v>Asisten Manajer Legal</v>
          </cell>
          <cell r="I140">
            <v>38808</v>
          </cell>
          <cell r="K140">
            <v>38612</v>
          </cell>
          <cell r="L140">
            <v>5</v>
          </cell>
          <cell r="M140">
            <v>38808</v>
          </cell>
          <cell r="N140" t="str">
            <v>09 PT - S1</v>
          </cell>
          <cell r="O140">
            <v>6</v>
          </cell>
          <cell r="P140">
            <v>6</v>
          </cell>
          <cell r="Q140">
            <v>6</v>
          </cell>
          <cell r="R140">
            <v>6</v>
          </cell>
          <cell r="S140">
            <v>6</v>
          </cell>
        </row>
        <row r="141">
          <cell r="A141">
            <v>452428</v>
          </cell>
          <cell r="B141" t="str">
            <v>Bpk. A. AZHARI</v>
          </cell>
          <cell r="C141">
            <v>19258</v>
          </cell>
          <cell r="D141" t="str">
            <v>Well  Ops</v>
          </cell>
          <cell r="E141" t="str">
            <v>Prabumulih</v>
          </cell>
          <cell r="F141">
            <v>27500</v>
          </cell>
          <cell r="G141">
            <v>27274</v>
          </cell>
          <cell r="H141" t="str">
            <v>Pengawas Utama Pipa</v>
          </cell>
          <cell r="I141">
            <v>38718</v>
          </cell>
          <cell r="K141">
            <v>38612</v>
          </cell>
          <cell r="L141">
            <v>8</v>
          </cell>
          <cell r="M141">
            <v>38443</v>
          </cell>
          <cell r="N141" t="str">
            <v>06 Kejur. III (AKA)</v>
          </cell>
          <cell r="O141">
            <v>6</v>
          </cell>
          <cell r="P141">
            <v>5</v>
          </cell>
          <cell r="Q141">
            <v>6</v>
          </cell>
          <cell r="R141">
            <v>6</v>
          </cell>
          <cell r="S141">
            <v>5</v>
          </cell>
        </row>
        <row r="142">
          <cell r="A142">
            <v>452452</v>
          </cell>
          <cell r="B142" t="str">
            <v>Bpk. ALADIN</v>
          </cell>
          <cell r="C142">
            <v>19578</v>
          </cell>
          <cell r="D142" t="str">
            <v>Operasi Produksi</v>
          </cell>
          <cell r="E142" t="str">
            <v>UBPEP LIMAU-Pbm</v>
          </cell>
          <cell r="F142">
            <v>27500</v>
          </cell>
          <cell r="G142">
            <v>27303</v>
          </cell>
          <cell r="H142" t="str">
            <v>Asisten TGM</v>
          </cell>
          <cell r="I142">
            <v>38718</v>
          </cell>
          <cell r="J142">
            <v>9</v>
          </cell>
          <cell r="K142">
            <v>38718</v>
          </cell>
          <cell r="L142">
            <v>10</v>
          </cell>
          <cell r="M142">
            <v>38078</v>
          </cell>
          <cell r="N142" t="str">
            <v>05 SLTA</v>
          </cell>
          <cell r="Q142">
            <v>6</v>
          </cell>
          <cell r="R142">
            <v>5</v>
          </cell>
          <cell r="S142">
            <v>6</v>
          </cell>
        </row>
        <row r="143">
          <cell r="A143">
            <v>452517</v>
          </cell>
          <cell r="B143" t="str">
            <v>Bpk. DJOKO WIDODO</v>
          </cell>
          <cell r="C143">
            <v>19013</v>
          </cell>
          <cell r="D143" t="str">
            <v>Operasi Produksi</v>
          </cell>
          <cell r="E143" t="str">
            <v>UBPEP LIMAU-Pbm</v>
          </cell>
          <cell r="F143">
            <v>27500</v>
          </cell>
          <cell r="G143">
            <v>27279</v>
          </cell>
          <cell r="H143" t="str">
            <v>Pengawas Mekanik</v>
          </cell>
          <cell r="I143">
            <v>38718</v>
          </cell>
          <cell r="J143">
            <v>8</v>
          </cell>
          <cell r="K143">
            <v>38718</v>
          </cell>
          <cell r="L143">
            <v>9</v>
          </cell>
          <cell r="M143">
            <v>38078</v>
          </cell>
          <cell r="Q143">
            <v>5</v>
          </cell>
          <cell r="R143">
            <v>5</v>
          </cell>
          <cell r="S143">
            <v>5</v>
          </cell>
        </row>
        <row r="144">
          <cell r="A144">
            <v>452558</v>
          </cell>
          <cell r="B144" t="str">
            <v>Bpk. BUNTU  HASIBUAN</v>
          </cell>
          <cell r="C144">
            <v>19618</v>
          </cell>
          <cell r="D144" t="str">
            <v>Well  Ops</v>
          </cell>
          <cell r="E144" t="str">
            <v>Prabumulih</v>
          </cell>
          <cell r="F144">
            <v>27500</v>
          </cell>
          <cell r="G144">
            <v>27279</v>
          </cell>
          <cell r="H144" t="str">
            <v>Pengawas Utama Ops. Komp. Gas</v>
          </cell>
          <cell r="I144">
            <v>38718</v>
          </cell>
          <cell r="K144">
            <v>38612</v>
          </cell>
          <cell r="L144">
            <v>8</v>
          </cell>
          <cell r="M144">
            <v>38261</v>
          </cell>
          <cell r="N144" t="str">
            <v>06 Kejur. III (AKA)</v>
          </cell>
          <cell r="O144">
            <v>6</v>
          </cell>
          <cell r="P144">
            <v>6</v>
          </cell>
          <cell r="Q144">
            <v>6</v>
          </cell>
          <cell r="R144">
            <v>5</v>
          </cell>
          <cell r="S144">
            <v>5</v>
          </cell>
        </row>
        <row r="145">
          <cell r="A145">
            <v>452582</v>
          </cell>
          <cell r="B145" t="str">
            <v>Bpk. INDRAWANI SUKARNO</v>
          </cell>
          <cell r="C145">
            <v>19887</v>
          </cell>
          <cell r="D145" t="str">
            <v>Wo/Ws</v>
          </cell>
          <cell r="E145" t="str">
            <v>Prabumulih</v>
          </cell>
          <cell r="F145">
            <v>27500</v>
          </cell>
          <cell r="G145">
            <v>27150</v>
          </cell>
          <cell r="H145" t="str">
            <v>Pengawas Ops. Hoist</v>
          </cell>
          <cell r="I145">
            <v>38718</v>
          </cell>
          <cell r="K145">
            <v>38612</v>
          </cell>
          <cell r="L145">
            <v>9</v>
          </cell>
          <cell r="M145">
            <v>38626</v>
          </cell>
          <cell r="N145" t="str">
            <v>03 SLTP</v>
          </cell>
          <cell r="O145">
            <v>5</v>
          </cell>
          <cell r="P145">
            <v>5</v>
          </cell>
          <cell r="Q145">
            <v>5</v>
          </cell>
          <cell r="R145">
            <v>6</v>
          </cell>
          <cell r="S145">
            <v>4</v>
          </cell>
        </row>
        <row r="146">
          <cell r="A146">
            <v>452599</v>
          </cell>
          <cell r="B146" t="str">
            <v>Bpk. ISKANDAR</v>
          </cell>
          <cell r="C146">
            <v>19343</v>
          </cell>
          <cell r="D146" t="str">
            <v>Well  Ops</v>
          </cell>
          <cell r="E146" t="str">
            <v>Prabumulih</v>
          </cell>
          <cell r="F146">
            <v>27500</v>
          </cell>
          <cell r="G146">
            <v>27279</v>
          </cell>
          <cell r="H146" t="str">
            <v>Pengawas Listrik</v>
          </cell>
          <cell r="I146">
            <v>38718</v>
          </cell>
          <cell r="K146">
            <v>38612</v>
          </cell>
          <cell r="L146">
            <v>8</v>
          </cell>
          <cell r="M146">
            <v>38808</v>
          </cell>
          <cell r="N146" t="str">
            <v>06 Kejur. III (AKA)</v>
          </cell>
          <cell r="O146">
            <v>6</v>
          </cell>
          <cell r="P146">
            <v>6</v>
          </cell>
          <cell r="Q146">
            <v>6</v>
          </cell>
          <cell r="R146">
            <v>6</v>
          </cell>
          <cell r="S146">
            <v>6</v>
          </cell>
        </row>
        <row r="147">
          <cell r="A147">
            <v>452606</v>
          </cell>
          <cell r="B147" t="str">
            <v>Bpk. ISKANDAR ARIEF</v>
          </cell>
          <cell r="C147">
            <v>19441</v>
          </cell>
          <cell r="D147" t="str">
            <v>Well  Ops</v>
          </cell>
          <cell r="E147" t="str">
            <v>Prabumulih</v>
          </cell>
          <cell r="F147">
            <v>27500</v>
          </cell>
          <cell r="G147">
            <v>27274</v>
          </cell>
          <cell r="H147" t="str">
            <v>Pengawas Stasiun Komp. Gas</v>
          </cell>
          <cell r="I147">
            <v>38718</v>
          </cell>
          <cell r="K147">
            <v>38612</v>
          </cell>
          <cell r="L147">
            <v>10</v>
          </cell>
          <cell r="M147">
            <v>38261</v>
          </cell>
          <cell r="N147" t="str">
            <v>05 SLTA</v>
          </cell>
          <cell r="O147">
            <v>6</v>
          </cell>
          <cell r="P147">
            <v>5</v>
          </cell>
          <cell r="Q147">
            <v>6</v>
          </cell>
          <cell r="R147">
            <v>4</v>
          </cell>
          <cell r="S147">
            <v>5</v>
          </cell>
        </row>
        <row r="148">
          <cell r="A148">
            <v>452622</v>
          </cell>
          <cell r="B148" t="str">
            <v>Bpk. JUSRIZAL</v>
          </cell>
          <cell r="C148">
            <v>19214</v>
          </cell>
          <cell r="D148" t="str">
            <v>Operasi Produksi</v>
          </cell>
          <cell r="E148" t="str">
            <v>UBPEP LIMAU-Pbm</v>
          </cell>
          <cell r="F148">
            <v>27500</v>
          </cell>
          <cell r="G148">
            <v>27030</v>
          </cell>
          <cell r="H148" t="str">
            <v>Pengawas Konstruksi Lapangan</v>
          </cell>
          <cell r="I148">
            <v>38718</v>
          </cell>
          <cell r="J148">
            <v>6</v>
          </cell>
          <cell r="K148">
            <v>38718</v>
          </cell>
          <cell r="L148">
            <v>9</v>
          </cell>
          <cell r="M148">
            <v>38078</v>
          </cell>
          <cell r="Q148">
            <v>6</v>
          </cell>
          <cell r="R148">
            <v>6</v>
          </cell>
          <cell r="S148">
            <v>7</v>
          </cell>
        </row>
        <row r="149">
          <cell r="A149">
            <v>452671</v>
          </cell>
          <cell r="B149" t="str">
            <v>Bpk. M.SYAWALUDDIN</v>
          </cell>
          <cell r="C149">
            <v>19581</v>
          </cell>
          <cell r="D149" t="str">
            <v>Well  Ops</v>
          </cell>
          <cell r="E149" t="str">
            <v>Prabumulih</v>
          </cell>
          <cell r="F149">
            <v>27500</v>
          </cell>
          <cell r="G149">
            <v>27274</v>
          </cell>
          <cell r="H149" t="str">
            <v>Pengawas Stasiun Komp. Gas</v>
          </cell>
          <cell r="I149">
            <v>38718</v>
          </cell>
          <cell r="K149">
            <v>38612</v>
          </cell>
          <cell r="L149">
            <v>9</v>
          </cell>
          <cell r="M149">
            <v>38443</v>
          </cell>
          <cell r="N149" t="str">
            <v>05 SLTA</v>
          </cell>
          <cell r="O149">
            <v>5</v>
          </cell>
          <cell r="P149">
            <v>5</v>
          </cell>
          <cell r="Q149">
            <v>5</v>
          </cell>
          <cell r="R149">
            <v>6</v>
          </cell>
          <cell r="S149">
            <v>5</v>
          </cell>
        </row>
        <row r="150">
          <cell r="A150">
            <v>452728</v>
          </cell>
          <cell r="B150" t="str">
            <v>Bpk. MUDIYONO</v>
          </cell>
          <cell r="C150">
            <v>18994</v>
          </cell>
          <cell r="D150" t="str">
            <v>Well  Ops</v>
          </cell>
          <cell r="E150" t="str">
            <v>Prabumulih</v>
          </cell>
          <cell r="F150">
            <v>27500</v>
          </cell>
          <cell r="G150">
            <v>27274</v>
          </cell>
          <cell r="H150" t="str">
            <v>Pengawas Utama Anggaran &amp; Material</v>
          </cell>
          <cell r="I150">
            <v>38718</v>
          </cell>
          <cell r="K150">
            <v>38612</v>
          </cell>
          <cell r="L150">
            <v>8</v>
          </cell>
          <cell r="M150">
            <v>38808</v>
          </cell>
          <cell r="N150" t="str">
            <v>06 Kejur. III (AKA)</v>
          </cell>
          <cell r="O150">
            <v>6</v>
          </cell>
          <cell r="P150">
            <v>6</v>
          </cell>
          <cell r="Q150">
            <v>6</v>
          </cell>
          <cell r="R150">
            <v>7</v>
          </cell>
          <cell r="S150">
            <v>6</v>
          </cell>
        </row>
        <row r="151">
          <cell r="A151">
            <v>452744</v>
          </cell>
          <cell r="B151" t="str">
            <v>Bpk. MUHAMMAD YONO</v>
          </cell>
          <cell r="C151">
            <v>19573</v>
          </cell>
          <cell r="D151" t="str">
            <v>Well  Ops</v>
          </cell>
          <cell r="E151" t="str">
            <v>Prabumulih</v>
          </cell>
          <cell r="F151">
            <v>27500</v>
          </cell>
          <cell r="G151">
            <v>27274</v>
          </cell>
          <cell r="H151" t="str">
            <v>Pengawas Stasiun Komp. Gas</v>
          </cell>
          <cell r="I151">
            <v>38718</v>
          </cell>
          <cell r="K151">
            <v>38612</v>
          </cell>
          <cell r="L151">
            <v>10</v>
          </cell>
          <cell r="M151">
            <v>37712</v>
          </cell>
          <cell r="N151" t="str">
            <v>05 SLTA</v>
          </cell>
          <cell r="O151">
            <v>6</v>
          </cell>
          <cell r="P151">
            <v>6</v>
          </cell>
          <cell r="Q151">
            <v>6</v>
          </cell>
          <cell r="R151">
            <v>5</v>
          </cell>
          <cell r="S151">
            <v>5</v>
          </cell>
        </row>
        <row r="152">
          <cell r="A152">
            <v>452777</v>
          </cell>
          <cell r="B152" t="str">
            <v>Bpk. H.ROZAK IBRAHIM</v>
          </cell>
          <cell r="C152">
            <v>19283</v>
          </cell>
          <cell r="D152" t="str">
            <v>Financial &amp; Administ</v>
          </cell>
          <cell r="E152" t="str">
            <v>Prabumulih</v>
          </cell>
          <cell r="F152">
            <v>27500</v>
          </cell>
          <cell r="G152">
            <v>26969</v>
          </cell>
          <cell r="H152" t="str">
            <v>Pengawas Formalitas SDM</v>
          </cell>
          <cell r="I152">
            <v>38718</v>
          </cell>
          <cell r="K152">
            <v>38612</v>
          </cell>
          <cell r="L152">
            <v>9</v>
          </cell>
          <cell r="M152">
            <v>38626</v>
          </cell>
          <cell r="N152" t="str">
            <v>05 SLTA</v>
          </cell>
          <cell r="O152">
            <v>5</v>
          </cell>
          <cell r="P152">
            <v>5</v>
          </cell>
          <cell r="Q152">
            <v>6</v>
          </cell>
          <cell r="R152">
            <v>5</v>
          </cell>
          <cell r="S152">
            <v>5</v>
          </cell>
        </row>
        <row r="153">
          <cell r="A153">
            <v>452793</v>
          </cell>
          <cell r="B153" t="str">
            <v>Bpk. R U S W A N</v>
          </cell>
          <cell r="C153">
            <v>20390</v>
          </cell>
          <cell r="D153" t="str">
            <v>Well  Ops</v>
          </cell>
          <cell r="E153" t="str">
            <v>Prabumulih</v>
          </cell>
          <cell r="F153">
            <v>27500</v>
          </cell>
          <cell r="G153">
            <v>27274</v>
          </cell>
          <cell r="H153" t="str">
            <v>Pengawas Instrument &amp; Listrik</v>
          </cell>
          <cell r="I153">
            <v>38718</v>
          </cell>
          <cell r="K153">
            <v>38612</v>
          </cell>
          <cell r="L153">
            <v>9</v>
          </cell>
          <cell r="M153">
            <v>38443</v>
          </cell>
          <cell r="N153" t="str">
            <v>05 SLTA</v>
          </cell>
          <cell r="O153">
            <v>5</v>
          </cell>
          <cell r="P153">
            <v>5</v>
          </cell>
          <cell r="Q153">
            <v>5</v>
          </cell>
          <cell r="R153">
            <v>6</v>
          </cell>
          <cell r="S153">
            <v>5</v>
          </cell>
        </row>
        <row r="154">
          <cell r="A154">
            <v>452809</v>
          </cell>
          <cell r="B154" t="str">
            <v>Bpk. RUSTAM EFFENDY</v>
          </cell>
          <cell r="C154">
            <v>18861</v>
          </cell>
          <cell r="D154" t="str">
            <v>Well  Ops</v>
          </cell>
          <cell r="E154" t="str">
            <v>Prabumulih</v>
          </cell>
          <cell r="F154">
            <v>27500</v>
          </cell>
          <cell r="G154">
            <v>27274</v>
          </cell>
          <cell r="H154" t="str">
            <v>Pengawas Stasiun Komp. Gas</v>
          </cell>
          <cell r="I154">
            <v>38718</v>
          </cell>
          <cell r="K154">
            <v>38612</v>
          </cell>
          <cell r="L154">
            <v>10</v>
          </cell>
          <cell r="M154">
            <v>38443</v>
          </cell>
          <cell r="N154" t="str">
            <v>05 SLTA</v>
          </cell>
          <cell r="O154">
            <v>6</v>
          </cell>
          <cell r="P154">
            <v>6</v>
          </cell>
          <cell r="Q154">
            <v>6</v>
          </cell>
          <cell r="R154">
            <v>5</v>
          </cell>
          <cell r="S154">
            <v>5</v>
          </cell>
        </row>
        <row r="155">
          <cell r="A155">
            <v>452882</v>
          </cell>
          <cell r="B155" t="str">
            <v>Bpk. SURATMIN</v>
          </cell>
          <cell r="C155">
            <v>19754</v>
          </cell>
          <cell r="D155" t="str">
            <v>Gas Production Admin</v>
          </cell>
          <cell r="E155" t="str">
            <v>KP Area Sumatra</v>
          </cell>
          <cell r="F155">
            <v>27500</v>
          </cell>
          <cell r="G155">
            <v>27303</v>
          </cell>
          <cell r="H155" t="str">
            <v>Non Establish</v>
          </cell>
          <cell r="I155">
            <v>38718</v>
          </cell>
          <cell r="K155">
            <v>38612</v>
          </cell>
          <cell r="L155">
            <v>9</v>
          </cell>
          <cell r="M155">
            <v>38443</v>
          </cell>
          <cell r="N155" t="str">
            <v>05 SLTA</v>
          </cell>
          <cell r="O155">
            <v>6</v>
          </cell>
          <cell r="P155">
            <v>5</v>
          </cell>
          <cell r="Q155">
            <v>6</v>
          </cell>
          <cell r="R155">
            <v>6</v>
          </cell>
          <cell r="S155">
            <v>6</v>
          </cell>
        </row>
        <row r="156">
          <cell r="A156">
            <v>452899</v>
          </cell>
          <cell r="B156" t="str">
            <v>Bpk. H. SYAILENDRA</v>
          </cell>
          <cell r="C156">
            <v>19525</v>
          </cell>
          <cell r="D156" t="str">
            <v>Financial &amp; Administ</v>
          </cell>
          <cell r="E156" t="str">
            <v>Prabumulih</v>
          </cell>
          <cell r="F156">
            <v>27500</v>
          </cell>
          <cell r="G156">
            <v>27334</v>
          </cell>
          <cell r="H156" t="str">
            <v>Pengawas Hupmas</v>
          </cell>
          <cell r="I156">
            <v>38718</v>
          </cell>
          <cell r="K156">
            <v>38612</v>
          </cell>
          <cell r="L156">
            <v>9</v>
          </cell>
          <cell r="M156">
            <v>37712</v>
          </cell>
          <cell r="N156" t="str">
            <v>05 SLTA</v>
          </cell>
          <cell r="O156">
            <v>5</v>
          </cell>
          <cell r="P156">
            <v>6</v>
          </cell>
          <cell r="Q156">
            <v>5</v>
          </cell>
          <cell r="R156">
            <v>6</v>
          </cell>
          <cell r="S156">
            <v>5</v>
          </cell>
        </row>
        <row r="157">
          <cell r="A157">
            <v>452947</v>
          </cell>
          <cell r="B157" t="str">
            <v>Bpk. TRIYONO</v>
          </cell>
          <cell r="C157">
            <v>19513</v>
          </cell>
          <cell r="D157" t="str">
            <v>Financial &amp; Administ</v>
          </cell>
          <cell r="E157" t="str">
            <v>Prabumulih</v>
          </cell>
          <cell r="F157">
            <v>27500</v>
          </cell>
          <cell r="G157">
            <v>26969</v>
          </cell>
          <cell r="H157" t="str">
            <v>Pengawas Jasa-Jasa</v>
          </cell>
          <cell r="I157">
            <v>38808</v>
          </cell>
          <cell r="K157">
            <v>38148</v>
          </cell>
          <cell r="L157">
            <v>11</v>
          </cell>
          <cell r="M157">
            <v>37469</v>
          </cell>
          <cell r="N157" t="str">
            <v>01 SD dan Setara</v>
          </cell>
          <cell r="O157">
            <v>6</v>
          </cell>
          <cell r="P157">
            <v>4</v>
          </cell>
          <cell r="Q157">
            <v>5</v>
          </cell>
          <cell r="R157">
            <v>5</v>
          </cell>
          <cell r="S157">
            <v>5</v>
          </cell>
        </row>
        <row r="158">
          <cell r="A158">
            <v>453546</v>
          </cell>
          <cell r="B158" t="str">
            <v>Bpk. A. FAUZI</v>
          </cell>
          <cell r="C158">
            <v>19694</v>
          </cell>
          <cell r="D158" t="str">
            <v>Wo/Ws</v>
          </cell>
          <cell r="E158" t="str">
            <v>Prabumulih</v>
          </cell>
          <cell r="F158">
            <v>27507</v>
          </cell>
          <cell r="G158">
            <v>27507</v>
          </cell>
          <cell r="H158" t="str">
            <v>Pengawas Material &amp; Rencana Biaya</v>
          </cell>
          <cell r="I158">
            <v>38718</v>
          </cell>
          <cell r="K158">
            <v>38612</v>
          </cell>
          <cell r="L158">
            <v>9</v>
          </cell>
          <cell r="M158">
            <v>38626</v>
          </cell>
          <cell r="N158" t="str">
            <v>05 SLTA</v>
          </cell>
          <cell r="O158">
            <v>6</v>
          </cell>
          <cell r="P158">
            <v>5</v>
          </cell>
          <cell r="Q158">
            <v>6</v>
          </cell>
          <cell r="R158">
            <v>6</v>
          </cell>
          <cell r="S158">
            <v>5</v>
          </cell>
        </row>
        <row r="159">
          <cell r="A159">
            <v>453602</v>
          </cell>
          <cell r="B159" t="str">
            <v>Bpk. MUGNI HARUN</v>
          </cell>
          <cell r="C159">
            <v>19489</v>
          </cell>
          <cell r="D159" t="str">
            <v>SDM</v>
          </cell>
          <cell r="E159" t="str">
            <v>KP Area Sumatra</v>
          </cell>
          <cell r="F159">
            <v>27507</v>
          </cell>
          <cell r="G159">
            <v>27507</v>
          </cell>
          <cell r="H159" t="str">
            <v>Staff Adm Layanan Kesehatan</v>
          </cell>
          <cell r="I159">
            <v>38808</v>
          </cell>
          <cell r="K159">
            <v>38612</v>
          </cell>
          <cell r="L159">
            <v>8</v>
          </cell>
          <cell r="M159">
            <v>37895</v>
          </cell>
          <cell r="N159" t="str">
            <v>05 SLTA</v>
          </cell>
          <cell r="O159">
            <v>5</v>
          </cell>
          <cell r="P159">
            <v>6</v>
          </cell>
          <cell r="Q159">
            <v>5</v>
          </cell>
          <cell r="R159">
            <v>5</v>
          </cell>
          <cell r="S159">
            <v>5</v>
          </cell>
        </row>
        <row r="160">
          <cell r="A160">
            <v>453692</v>
          </cell>
          <cell r="B160" t="str">
            <v>Bpk. DJOKO SUWARNO</v>
          </cell>
          <cell r="C160">
            <v>19649</v>
          </cell>
          <cell r="D160" t="str">
            <v>Well  Ops</v>
          </cell>
          <cell r="E160" t="str">
            <v>Prabumulih</v>
          </cell>
          <cell r="F160">
            <v>27509</v>
          </cell>
          <cell r="G160">
            <v>27509</v>
          </cell>
          <cell r="H160" t="str">
            <v>Pengawas Pemeliharaan Pipa</v>
          </cell>
          <cell r="I160">
            <v>38718</v>
          </cell>
          <cell r="K160">
            <v>38612</v>
          </cell>
          <cell r="L160">
            <v>9</v>
          </cell>
          <cell r="M160">
            <v>37712</v>
          </cell>
          <cell r="N160" t="str">
            <v>05 SLTA</v>
          </cell>
          <cell r="O160">
            <v>6</v>
          </cell>
          <cell r="P160">
            <v>6</v>
          </cell>
          <cell r="Q160">
            <v>5</v>
          </cell>
          <cell r="R160">
            <v>5</v>
          </cell>
          <cell r="S160">
            <v>6</v>
          </cell>
        </row>
        <row r="161">
          <cell r="A161">
            <v>453821</v>
          </cell>
          <cell r="B161" t="str">
            <v>Bpk. DAHRON HELMI</v>
          </cell>
          <cell r="C161">
            <v>18824</v>
          </cell>
          <cell r="D161" t="str">
            <v>Treasury</v>
          </cell>
          <cell r="E161" t="str">
            <v>Jambi</v>
          </cell>
          <cell r="F161">
            <v>28369</v>
          </cell>
          <cell r="G161">
            <v>27512</v>
          </cell>
          <cell r="H161" t="str">
            <v>Pengawas Utama Pengelolaan Dana</v>
          </cell>
          <cell r="I161">
            <v>38718</v>
          </cell>
          <cell r="K161">
            <v>27512</v>
          </cell>
          <cell r="L161">
            <v>6</v>
          </cell>
          <cell r="M161">
            <v>38443</v>
          </cell>
          <cell r="N161" t="str">
            <v>05 SLTA</v>
          </cell>
          <cell r="O161">
            <v>6</v>
          </cell>
          <cell r="P161">
            <v>6</v>
          </cell>
          <cell r="Q161">
            <v>6</v>
          </cell>
          <cell r="R161">
            <v>6</v>
          </cell>
          <cell r="S161">
            <v>6</v>
          </cell>
        </row>
        <row r="162">
          <cell r="A162">
            <v>454201</v>
          </cell>
          <cell r="B162" t="str">
            <v>Bpk. BUYUNG ARIFIN</v>
          </cell>
          <cell r="C162">
            <v>19884</v>
          </cell>
          <cell r="D162" t="str">
            <v>General Admin &amp; fina</v>
          </cell>
          <cell r="E162" t="str">
            <v>Rantau</v>
          </cell>
          <cell r="F162">
            <v>27515</v>
          </cell>
          <cell r="G162">
            <v>27515</v>
          </cell>
          <cell r="H162" t="str">
            <v>Pengawas Sarana Komunikasi</v>
          </cell>
          <cell r="I162">
            <v>38808</v>
          </cell>
          <cell r="K162">
            <v>27515</v>
          </cell>
          <cell r="L162">
            <v>6</v>
          </cell>
          <cell r="M162">
            <v>37895</v>
          </cell>
          <cell r="N162" t="str">
            <v>09 PT - S1</v>
          </cell>
          <cell r="O162">
            <v>6</v>
          </cell>
          <cell r="P162">
            <v>6</v>
          </cell>
          <cell r="Q162">
            <v>6</v>
          </cell>
          <cell r="R162">
            <v>6</v>
          </cell>
          <cell r="S162">
            <v>5</v>
          </cell>
        </row>
        <row r="163">
          <cell r="A163">
            <v>454404</v>
          </cell>
          <cell r="B163" t="str">
            <v>Bpk. HARJOSO LANDJANG</v>
          </cell>
          <cell r="C163">
            <v>20512</v>
          </cell>
          <cell r="D163" t="str">
            <v>Financial &amp; Administ</v>
          </cell>
          <cell r="E163" t="str">
            <v>Jambi</v>
          </cell>
          <cell r="F163">
            <v>27942</v>
          </cell>
          <cell r="G163">
            <v>27515</v>
          </cell>
          <cell r="H163" t="str">
            <v>Non Establish</v>
          </cell>
          <cell r="I163">
            <v>38718</v>
          </cell>
          <cell r="K163">
            <v>38612</v>
          </cell>
          <cell r="L163">
            <v>7</v>
          </cell>
          <cell r="M163">
            <v>38078</v>
          </cell>
          <cell r="N163" t="str">
            <v>07 Akademi / Sarmud</v>
          </cell>
          <cell r="Q163">
            <v>5</v>
          </cell>
          <cell r="R163">
            <v>5</v>
          </cell>
          <cell r="S163">
            <v>5</v>
          </cell>
        </row>
        <row r="164">
          <cell r="A164">
            <v>457604</v>
          </cell>
          <cell r="B164" t="str">
            <v>Bpk. AGUS REVOLIANO</v>
          </cell>
          <cell r="C164">
            <v>19588</v>
          </cell>
          <cell r="D164" t="str">
            <v>Operasi Produksi</v>
          </cell>
          <cell r="E164" t="str">
            <v>UBPEP JMB-Jmb</v>
          </cell>
          <cell r="F164">
            <v>27546</v>
          </cell>
          <cell r="G164">
            <v>26935</v>
          </cell>
          <cell r="H164" t="str">
            <v>Pengawas Utama Konstruksi &amp; Pemeliharaan</v>
          </cell>
          <cell r="I164">
            <v>38718</v>
          </cell>
          <cell r="J164">
            <v>4</v>
          </cell>
          <cell r="K164">
            <v>38718</v>
          </cell>
          <cell r="L164">
            <v>6</v>
          </cell>
          <cell r="M164">
            <v>38078</v>
          </cell>
          <cell r="Q164">
            <v>6</v>
          </cell>
          <cell r="R164">
            <v>5</v>
          </cell>
          <cell r="S164">
            <v>6</v>
          </cell>
        </row>
        <row r="165">
          <cell r="A165">
            <v>458739</v>
          </cell>
          <cell r="B165" t="str">
            <v>Bpk. ARIS MANGUNSONG</v>
          </cell>
          <cell r="C165">
            <v>18874</v>
          </cell>
          <cell r="D165" t="str">
            <v>Information Technolo</v>
          </cell>
          <cell r="E165" t="str">
            <v>Jambi</v>
          </cell>
          <cell r="F165">
            <v>27546</v>
          </cell>
          <cell r="G165">
            <v>26192</v>
          </cell>
          <cell r="H165" t="str">
            <v>Ahli Bang Infrastruktur &amp; Jaringan Kom.</v>
          </cell>
          <cell r="I165">
            <v>38718</v>
          </cell>
          <cell r="K165">
            <v>38612</v>
          </cell>
          <cell r="L165">
            <v>5</v>
          </cell>
          <cell r="M165">
            <v>38078</v>
          </cell>
          <cell r="N165" t="str">
            <v>09 PT - S1</v>
          </cell>
          <cell r="O165">
            <v>5</v>
          </cell>
          <cell r="P165">
            <v>5</v>
          </cell>
          <cell r="Q165">
            <v>5</v>
          </cell>
          <cell r="R165">
            <v>5</v>
          </cell>
          <cell r="S165">
            <v>6</v>
          </cell>
        </row>
        <row r="166">
          <cell r="A166">
            <v>460511</v>
          </cell>
          <cell r="B166" t="str">
            <v>Bpk. MUKHYISSALAM HS</v>
          </cell>
          <cell r="C166">
            <v>19305</v>
          </cell>
          <cell r="D166" t="str">
            <v>Supervision</v>
          </cell>
          <cell r="E166" t="str">
            <v>Prabumulih</v>
          </cell>
          <cell r="F166">
            <v>27547</v>
          </cell>
          <cell r="G166">
            <v>27547</v>
          </cell>
          <cell r="H166" t="str">
            <v>Pengawas Ops. Bengkel Listrik</v>
          </cell>
          <cell r="I166">
            <v>38718</v>
          </cell>
          <cell r="K166">
            <v>38612</v>
          </cell>
          <cell r="L166">
            <v>9</v>
          </cell>
          <cell r="M166">
            <v>38443</v>
          </cell>
          <cell r="N166" t="str">
            <v>05 SLTA</v>
          </cell>
          <cell r="O166">
            <v>4</v>
          </cell>
          <cell r="P166">
            <v>5</v>
          </cell>
          <cell r="Q166">
            <v>5</v>
          </cell>
          <cell r="R166">
            <v>6</v>
          </cell>
          <cell r="S166">
            <v>5</v>
          </cell>
        </row>
        <row r="167">
          <cell r="A167">
            <v>460722</v>
          </cell>
          <cell r="B167" t="str">
            <v>Bpk. NOVIANDI PRIYARSO</v>
          </cell>
          <cell r="C167">
            <v>19681</v>
          </cell>
          <cell r="D167" t="str">
            <v>Maintenance</v>
          </cell>
          <cell r="E167" t="str">
            <v>Lirik</v>
          </cell>
          <cell r="F167">
            <v>27549</v>
          </cell>
          <cell r="G167">
            <v>27549</v>
          </cell>
          <cell r="H167" t="str">
            <v>Kepala Pemeliharaan</v>
          </cell>
          <cell r="I167">
            <v>38718</v>
          </cell>
          <cell r="K167">
            <v>27549</v>
          </cell>
          <cell r="L167">
            <v>5</v>
          </cell>
          <cell r="M167">
            <v>38443</v>
          </cell>
          <cell r="N167" t="str">
            <v>06 Kejur. III (AKA)</v>
          </cell>
          <cell r="O167">
            <v>6</v>
          </cell>
          <cell r="P167">
            <v>6</v>
          </cell>
          <cell r="Q167">
            <v>6</v>
          </cell>
          <cell r="R167">
            <v>6</v>
          </cell>
          <cell r="S167">
            <v>6</v>
          </cell>
        </row>
        <row r="168">
          <cell r="A168">
            <v>462991</v>
          </cell>
          <cell r="B168" t="str">
            <v>Bpk. SUNARTO</v>
          </cell>
          <cell r="C168">
            <v>19399</v>
          </cell>
          <cell r="D168" t="str">
            <v>Operasi Produksi</v>
          </cell>
          <cell r="E168" t="str">
            <v>Prabumulih</v>
          </cell>
          <cell r="F168">
            <v>27571</v>
          </cell>
          <cell r="G168">
            <v>27571</v>
          </cell>
          <cell r="H168" t="str">
            <v>Kepala Operasi Produksi</v>
          </cell>
          <cell r="I168">
            <v>38718</v>
          </cell>
          <cell r="K168">
            <v>38612</v>
          </cell>
          <cell r="L168">
            <v>4</v>
          </cell>
          <cell r="M168">
            <v>37712</v>
          </cell>
          <cell r="N168" t="str">
            <v>06 Kejur. III (AKA)</v>
          </cell>
          <cell r="O168">
            <v>6</v>
          </cell>
          <cell r="P168">
            <v>6</v>
          </cell>
          <cell r="Q168">
            <v>6</v>
          </cell>
          <cell r="R168">
            <v>6</v>
          </cell>
          <cell r="S168">
            <v>6</v>
          </cell>
        </row>
        <row r="169">
          <cell r="A169">
            <v>463388</v>
          </cell>
          <cell r="B169" t="str">
            <v>Bpk. ADNAN NYAK BARDAN</v>
          </cell>
          <cell r="C169">
            <v>18988</v>
          </cell>
          <cell r="D169" t="str">
            <v>Material Serv</v>
          </cell>
          <cell r="E169" t="str">
            <v>Rantau</v>
          </cell>
          <cell r="F169">
            <v>27575</v>
          </cell>
          <cell r="G169">
            <v>27575</v>
          </cell>
          <cell r="H169" t="str">
            <v>Sub Surface Proc. Group Rantau &amp; P. Susu</v>
          </cell>
          <cell r="I169">
            <v>38718</v>
          </cell>
          <cell r="K169">
            <v>27575</v>
          </cell>
          <cell r="L169">
            <v>5</v>
          </cell>
          <cell r="M169">
            <v>38443</v>
          </cell>
          <cell r="N169" t="str">
            <v>06 Kejur. III (AKA)</v>
          </cell>
          <cell r="O169">
            <v>7</v>
          </cell>
          <cell r="P169">
            <v>6</v>
          </cell>
          <cell r="Q169">
            <v>6</v>
          </cell>
          <cell r="R169">
            <v>6</v>
          </cell>
          <cell r="S169">
            <v>6</v>
          </cell>
        </row>
        <row r="170">
          <cell r="A170">
            <v>463396</v>
          </cell>
          <cell r="B170" t="str">
            <v>Bpk. AFAN ABIDIN</v>
          </cell>
          <cell r="C170">
            <v>18970</v>
          </cell>
          <cell r="D170" t="str">
            <v>General Admin (GM &amp;</v>
          </cell>
          <cell r="E170" t="str">
            <v>Prabumulih</v>
          </cell>
          <cell r="F170">
            <v>27575</v>
          </cell>
          <cell r="G170">
            <v>27575</v>
          </cell>
          <cell r="H170" t="str">
            <v>Non Establish</v>
          </cell>
          <cell r="I170">
            <v>38808</v>
          </cell>
          <cell r="K170">
            <v>27575</v>
          </cell>
          <cell r="L170">
            <v>5</v>
          </cell>
          <cell r="M170">
            <v>37712</v>
          </cell>
          <cell r="N170" t="str">
            <v>06 Kejur. III (AKA)</v>
          </cell>
          <cell r="O170">
            <v>4</v>
          </cell>
          <cell r="P170">
            <v>6</v>
          </cell>
          <cell r="Q170">
            <v>6</v>
          </cell>
          <cell r="R170">
            <v>5</v>
          </cell>
          <cell r="S170">
            <v>6</v>
          </cell>
        </row>
        <row r="171">
          <cell r="A171">
            <v>463663</v>
          </cell>
          <cell r="B171" t="str">
            <v>Bpk. AGUS KRISTANTO</v>
          </cell>
          <cell r="C171">
            <v>20296</v>
          </cell>
          <cell r="D171" t="str">
            <v>General Admin &amp; fina</v>
          </cell>
          <cell r="E171" t="str">
            <v>Rantau</v>
          </cell>
          <cell r="F171">
            <v>27576</v>
          </cell>
          <cell r="G171">
            <v>27380</v>
          </cell>
          <cell r="H171" t="str">
            <v>Kepala Keuangan</v>
          </cell>
          <cell r="I171">
            <v>38718</v>
          </cell>
          <cell r="K171">
            <v>27380</v>
          </cell>
          <cell r="L171">
            <v>6</v>
          </cell>
          <cell r="M171">
            <v>38261</v>
          </cell>
          <cell r="N171" t="str">
            <v>09 PT - S1</v>
          </cell>
          <cell r="O171">
            <v>6</v>
          </cell>
          <cell r="P171">
            <v>6</v>
          </cell>
          <cell r="Q171">
            <v>6</v>
          </cell>
          <cell r="R171">
            <v>6</v>
          </cell>
          <cell r="S171">
            <v>6</v>
          </cell>
        </row>
        <row r="172">
          <cell r="A172">
            <v>463914</v>
          </cell>
          <cell r="B172" t="str">
            <v>Bpk. BREN EFFENDI</v>
          </cell>
          <cell r="C172">
            <v>18817</v>
          </cell>
          <cell r="D172" t="str">
            <v>Wo/Ws</v>
          </cell>
          <cell r="E172" t="str">
            <v>Rantau</v>
          </cell>
          <cell r="F172">
            <v>27576</v>
          </cell>
          <cell r="G172">
            <v>25757</v>
          </cell>
          <cell r="H172" t="str">
            <v>Pengawas Gas Lift &amp; Pump Shop</v>
          </cell>
          <cell r="I172">
            <v>38718</v>
          </cell>
          <cell r="K172">
            <v>25757</v>
          </cell>
          <cell r="L172">
            <v>9</v>
          </cell>
          <cell r="M172">
            <v>38626</v>
          </cell>
          <cell r="N172" t="str">
            <v>01 SD dan Setara</v>
          </cell>
          <cell r="O172">
            <v>5</v>
          </cell>
          <cell r="P172">
            <v>6</v>
          </cell>
          <cell r="Q172">
            <v>6</v>
          </cell>
          <cell r="R172">
            <v>6</v>
          </cell>
          <cell r="S172">
            <v>5</v>
          </cell>
        </row>
        <row r="173">
          <cell r="A173">
            <v>463963</v>
          </cell>
          <cell r="B173" t="str">
            <v>Bpk. BUYUNG ALANG</v>
          </cell>
          <cell r="C173">
            <v>19258</v>
          </cell>
          <cell r="D173" t="str">
            <v>Operasi Produksi</v>
          </cell>
          <cell r="E173" t="str">
            <v>Pangkalansusu</v>
          </cell>
          <cell r="F173">
            <v>27576</v>
          </cell>
          <cell r="G173">
            <v>26178</v>
          </cell>
          <cell r="H173" t="str">
            <v>Pengawas Pipa Distrik I</v>
          </cell>
          <cell r="I173">
            <v>38718</v>
          </cell>
          <cell r="K173">
            <v>26178</v>
          </cell>
          <cell r="L173">
            <v>10</v>
          </cell>
          <cell r="M173">
            <v>38078</v>
          </cell>
          <cell r="N173" t="str">
            <v>01 SD dan Setara</v>
          </cell>
          <cell r="O173">
            <v>5</v>
          </cell>
          <cell r="P173">
            <v>5</v>
          </cell>
          <cell r="Q173">
            <v>6</v>
          </cell>
          <cell r="R173">
            <v>5</v>
          </cell>
          <cell r="S173">
            <v>5</v>
          </cell>
        </row>
        <row r="174">
          <cell r="A174">
            <v>464773</v>
          </cell>
          <cell r="B174" t="str">
            <v>Bpk. MARTIAS</v>
          </cell>
          <cell r="C174">
            <v>19431</v>
          </cell>
          <cell r="D174" t="str">
            <v>General Admin &amp; fina</v>
          </cell>
          <cell r="E174" t="str">
            <v>Rantau</v>
          </cell>
          <cell r="F174">
            <v>27576</v>
          </cell>
          <cell r="G174">
            <v>27576</v>
          </cell>
          <cell r="H174" t="str">
            <v>Non Establish</v>
          </cell>
          <cell r="I174">
            <v>38718</v>
          </cell>
          <cell r="K174">
            <v>27576</v>
          </cell>
          <cell r="L174">
            <v>8</v>
          </cell>
          <cell r="M174">
            <v>38626</v>
          </cell>
          <cell r="N174" t="str">
            <v>06 Kejur. III (AKA)</v>
          </cell>
          <cell r="O174">
            <v>5</v>
          </cell>
          <cell r="P174">
            <v>6</v>
          </cell>
          <cell r="Q174">
            <v>6</v>
          </cell>
          <cell r="R174">
            <v>6</v>
          </cell>
          <cell r="S174">
            <v>6</v>
          </cell>
        </row>
        <row r="175">
          <cell r="A175">
            <v>467713</v>
          </cell>
          <cell r="B175" t="str">
            <v>Bpk. A. HASAN</v>
          </cell>
          <cell r="C175">
            <v>19621</v>
          </cell>
          <cell r="D175" t="str">
            <v>General Admin &amp; Fina</v>
          </cell>
          <cell r="E175" t="str">
            <v>Prabumulih</v>
          </cell>
          <cell r="F175">
            <v>27591</v>
          </cell>
          <cell r="G175">
            <v>27591</v>
          </cell>
          <cell r="H175" t="str">
            <v>Non Establish</v>
          </cell>
          <cell r="I175">
            <v>38718</v>
          </cell>
          <cell r="K175">
            <v>38612</v>
          </cell>
          <cell r="L175">
            <v>8</v>
          </cell>
          <cell r="M175">
            <v>38261</v>
          </cell>
          <cell r="N175" t="str">
            <v>06 Kejur. III (AKA)</v>
          </cell>
          <cell r="O175">
            <v>5</v>
          </cell>
          <cell r="P175">
            <v>5</v>
          </cell>
          <cell r="Q175">
            <v>6</v>
          </cell>
          <cell r="R175">
            <v>4</v>
          </cell>
          <cell r="S175">
            <v>5</v>
          </cell>
        </row>
        <row r="176">
          <cell r="A176">
            <v>467795</v>
          </cell>
          <cell r="B176" t="str">
            <v>Bpk. ACHMAD GANTI</v>
          </cell>
          <cell r="C176">
            <v>20447</v>
          </cell>
          <cell r="D176" t="str">
            <v>Well  Ops</v>
          </cell>
          <cell r="E176" t="str">
            <v>Prabumulih</v>
          </cell>
          <cell r="F176">
            <v>27591</v>
          </cell>
          <cell r="G176">
            <v>27591</v>
          </cell>
          <cell r="H176" t="str">
            <v>Pengawas Utama Operasi</v>
          </cell>
          <cell r="I176">
            <v>38718</v>
          </cell>
          <cell r="K176">
            <v>38612</v>
          </cell>
          <cell r="L176">
            <v>7</v>
          </cell>
          <cell r="M176">
            <v>38626</v>
          </cell>
          <cell r="N176" t="str">
            <v>09 PT - S1</v>
          </cell>
          <cell r="O176">
            <v>6</v>
          </cell>
          <cell r="P176">
            <v>6</v>
          </cell>
          <cell r="Q176">
            <v>5</v>
          </cell>
          <cell r="R176">
            <v>6</v>
          </cell>
          <cell r="S176">
            <v>6</v>
          </cell>
        </row>
        <row r="177">
          <cell r="A177">
            <v>467884</v>
          </cell>
          <cell r="B177" t="str">
            <v>Bpk. ARIANTO</v>
          </cell>
          <cell r="C177">
            <v>19056</v>
          </cell>
          <cell r="D177" t="str">
            <v>Operasi Produksi</v>
          </cell>
          <cell r="E177" t="str">
            <v>Prabumulih</v>
          </cell>
          <cell r="F177">
            <v>27591</v>
          </cell>
          <cell r="G177">
            <v>27591</v>
          </cell>
          <cell r="H177" t="str">
            <v>Kepala Distrik I</v>
          </cell>
          <cell r="I177">
            <v>38718</v>
          </cell>
          <cell r="K177">
            <v>38612</v>
          </cell>
          <cell r="L177">
            <v>7</v>
          </cell>
          <cell r="M177">
            <v>38261</v>
          </cell>
          <cell r="N177" t="str">
            <v>06 Kejur. III (AKA)</v>
          </cell>
          <cell r="O177">
            <v>6</v>
          </cell>
          <cell r="P177">
            <v>6</v>
          </cell>
          <cell r="Q177">
            <v>6</v>
          </cell>
          <cell r="R177">
            <v>5</v>
          </cell>
          <cell r="S177">
            <v>5</v>
          </cell>
        </row>
        <row r="178">
          <cell r="A178">
            <v>468012</v>
          </cell>
          <cell r="B178" t="str">
            <v>Bpk. DASTUR ZEN</v>
          </cell>
          <cell r="C178">
            <v>20219</v>
          </cell>
          <cell r="D178" t="str">
            <v>Maintenance</v>
          </cell>
          <cell r="E178" t="str">
            <v>UBPEP LIMAU-Pbm</v>
          </cell>
          <cell r="F178">
            <v>27591</v>
          </cell>
          <cell r="G178">
            <v>27591</v>
          </cell>
          <cell r="H178" t="str">
            <v>Pengawas Mekanik</v>
          </cell>
          <cell r="I178">
            <v>38718</v>
          </cell>
          <cell r="J178">
            <v>7</v>
          </cell>
          <cell r="K178">
            <v>38718</v>
          </cell>
          <cell r="L178">
            <v>9</v>
          </cell>
          <cell r="M178">
            <v>38808</v>
          </cell>
          <cell r="N178" t="str">
            <v>05 SLTA</v>
          </cell>
          <cell r="Q178">
            <v>6</v>
          </cell>
          <cell r="R178">
            <v>6</v>
          </cell>
          <cell r="S178">
            <v>5</v>
          </cell>
        </row>
        <row r="179">
          <cell r="A179">
            <v>468126</v>
          </cell>
          <cell r="B179" t="str">
            <v>Bpk. FAROZDAK</v>
          </cell>
          <cell r="C179">
            <v>18875</v>
          </cell>
          <cell r="D179" t="str">
            <v>Operasi Produksi</v>
          </cell>
          <cell r="E179" t="str">
            <v>Prabumulih</v>
          </cell>
          <cell r="F179">
            <v>27591</v>
          </cell>
          <cell r="G179">
            <v>27591</v>
          </cell>
          <cell r="H179" t="str">
            <v>Pengawas Operasi Witness Mitra Usaha</v>
          </cell>
          <cell r="I179">
            <v>38718</v>
          </cell>
          <cell r="K179">
            <v>38612</v>
          </cell>
          <cell r="L179">
            <v>10</v>
          </cell>
          <cell r="M179">
            <v>38808</v>
          </cell>
          <cell r="N179" t="str">
            <v>01 SD dan Setara</v>
          </cell>
          <cell r="O179">
            <v>5</v>
          </cell>
          <cell r="P179">
            <v>5</v>
          </cell>
          <cell r="Q179">
            <v>4</v>
          </cell>
          <cell r="R179">
            <v>5</v>
          </cell>
          <cell r="S179">
            <v>5</v>
          </cell>
        </row>
        <row r="180">
          <cell r="A180">
            <v>468191</v>
          </cell>
          <cell r="B180" t="str">
            <v>Bpk. EZMAN HARAHAP</v>
          </cell>
          <cell r="C180">
            <v>18793</v>
          </cell>
          <cell r="D180" t="str">
            <v>General Admin (GM &amp;</v>
          </cell>
          <cell r="E180" t="str">
            <v>KP Area Sumatra</v>
          </cell>
          <cell r="F180">
            <v>27591</v>
          </cell>
          <cell r="G180">
            <v>27591</v>
          </cell>
          <cell r="H180" t="str">
            <v>Staff Pengelolaan Anggaran &amp; Portofolio</v>
          </cell>
          <cell r="I180">
            <v>38718</v>
          </cell>
          <cell r="K180">
            <v>38612</v>
          </cell>
          <cell r="L180">
            <v>6</v>
          </cell>
          <cell r="M180">
            <v>38443</v>
          </cell>
          <cell r="N180" t="str">
            <v>09 PT - S1</v>
          </cell>
          <cell r="O180">
            <v>6</v>
          </cell>
          <cell r="P180">
            <v>6</v>
          </cell>
          <cell r="Q180">
            <v>5</v>
          </cell>
          <cell r="R180">
            <v>5</v>
          </cell>
          <cell r="S180">
            <v>5</v>
          </cell>
        </row>
        <row r="181">
          <cell r="A181">
            <v>468248</v>
          </cell>
          <cell r="B181" t="str">
            <v>Bpk. HARTONO</v>
          </cell>
          <cell r="C181">
            <v>20942</v>
          </cell>
          <cell r="D181" t="str">
            <v>General Admin &amp; Fina</v>
          </cell>
          <cell r="E181" t="str">
            <v>Prabumulih</v>
          </cell>
          <cell r="F181">
            <v>27591</v>
          </cell>
          <cell r="G181">
            <v>27591</v>
          </cell>
          <cell r="H181" t="str">
            <v>Non Establish</v>
          </cell>
          <cell r="I181">
            <v>38718</v>
          </cell>
          <cell r="K181">
            <v>38612</v>
          </cell>
          <cell r="L181">
            <v>9</v>
          </cell>
          <cell r="M181">
            <v>38443</v>
          </cell>
          <cell r="N181" t="str">
            <v>05 SLTA</v>
          </cell>
          <cell r="O181">
            <v>5</v>
          </cell>
          <cell r="P181">
            <v>6</v>
          </cell>
          <cell r="Q181">
            <v>6</v>
          </cell>
          <cell r="R181">
            <v>5</v>
          </cell>
          <cell r="S181">
            <v>5</v>
          </cell>
        </row>
        <row r="182">
          <cell r="A182">
            <v>468264</v>
          </cell>
          <cell r="B182" t="str">
            <v>Bpk. HARYONO</v>
          </cell>
          <cell r="C182">
            <v>19816</v>
          </cell>
          <cell r="D182" t="str">
            <v>Operasi Produksi</v>
          </cell>
          <cell r="E182" t="str">
            <v>Prabumulih</v>
          </cell>
          <cell r="F182">
            <v>27591</v>
          </cell>
          <cell r="G182">
            <v>27591</v>
          </cell>
          <cell r="H182" t="str">
            <v>Pengawas Utama Pipa &amp; Konstruksi</v>
          </cell>
          <cell r="I182">
            <v>38718</v>
          </cell>
          <cell r="K182">
            <v>27591</v>
          </cell>
          <cell r="L182">
            <v>8</v>
          </cell>
          <cell r="M182">
            <v>38078</v>
          </cell>
          <cell r="N182" t="str">
            <v>06 Kejur. III (AKA)</v>
          </cell>
          <cell r="Q182">
            <v>5</v>
          </cell>
          <cell r="R182">
            <v>6</v>
          </cell>
          <cell r="S182">
            <v>6</v>
          </cell>
        </row>
        <row r="183">
          <cell r="A183">
            <v>468589</v>
          </cell>
          <cell r="B183" t="str">
            <v>Bpk. M. ZAILANI</v>
          </cell>
          <cell r="C183">
            <v>19958</v>
          </cell>
          <cell r="D183" t="str">
            <v>Well  Ops</v>
          </cell>
          <cell r="E183" t="str">
            <v>Prabumulih</v>
          </cell>
          <cell r="F183">
            <v>27591</v>
          </cell>
          <cell r="G183">
            <v>27591</v>
          </cell>
          <cell r="H183" t="str">
            <v>Pengawas Pemeliharaan Metering</v>
          </cell>
          <cell r="I183">
            <v>38718</v>
          </cell>
          <cell r="K183">
            <v>38612</v>
          </cell>
          <cell r="L183">
            <v>8</v>
          </cell>
          <cell r="M183">
            <v>38443</v>
          </cell>
          <cell r="N183" t="str">
            <v>07 Akademi / Sarmud</v>
          </cell>
          <cell r="O183">
            <v>5</v>
          </cell>
          <cell r="P183">
            <v>5</v>
          </cell>
          <cell r="Q183">
            <v>6</v>
          </cell>
          <cell r="R183">
            <v>5</v>
          </cell>
          <cell r="S183">
            <v>6</v>
          </cell>
        </row>
        <row r="184">
          <cell r="A184">
            <v>468718</v>
          </cell>
          <cell r="B184" t="str">
            <v>Bpk. MUSMAN</v>
          </cell>
          <cell r="C184">
            <v>19910</v>
          </cell>
          <cell r="D184" t="str">
            <v>Maintenance</v>
          </cell>
          <cell r="E184" t="str">
            <v>Lirik</v>
          </cell>
          <cell r="F184">
            <v>27591</v>
          </cell>
          <cell r="G184">
            <v>27591</v>
          </cell>
          <cell r="H184" t="str">
            <v>Asisten Mesin &amp; OH</v>
          </cell>
          <cell r="I184">
            <v>38718</v>
          </cell>
          <cell r="K184">
            <v>27591</v>
          </cell>
          <cell r="L184">
            <v>9</v>
          </cell>
          <cell r="M184">
            <v>38626</v>
          </cell>
          <cell r="N184" t="str">
            <v>04 Kejur. II (SLTA)</v>
          </cell>
          <cell r="O184">
            <v>6</v>
          </cell>
          <cell r="P184">
            <v>5</v>
          </cell>
          <cell r="Q184">
            <v>5</v>
          </cell>
          <cell r="R184">
            <v>6</v>
          </cell>
          <cell r="S184">
            <v>5</v>
          </cell>
        </row>
        <row r="185">
          <cell r="A185">
            <v>468734</v>
          </cell>
          <cell r="B185" t="str">
            <v>Bpk. MUSTAR  M.D.</v>
          </cell>
          <cell r="C185">
            <v>19392</v>
          </cell>
          <cell r="D185" t="str">
            <v>Operasi Produksi</v>
          </cell>
          <cell r="E185" t="str">
            <v>Prabumulih</v>
          </cell>
          <cell r="F185">
            <v>27591</v>
          </cell>
          <cell r="G185">
            <v>27591</v>
          </cell>
          <cell r="H185" t="str">
            <v>Pengawas Operasi Pipa &amp; Konstruksi</v>
          </cell>
          <cell r="I185">
            <v>38718</v>
          </cell>
          <cell r="K185">
            <v>38612</v>
          </cell>
          <cell r="L185">
            <v>10</v>
          </cell>
          <cell r="M185">
            <v>38443</v>
          </cell>
          <cell r="N185" t="str">
            <v>05 SLTA</v>
          </cell>
          <cell r="O185">
            <v>6</v>
          </cell>
          <cell r="P185">
            <v>5</v>
          </cell>
          <cell r="Q185">
            <v>5</v>
          </cell>
          <cell r="R185">
            <v>6</v>
          </cell>
          <cell r="S185">
            <v>5</v>
          </cell>
        </row>
        <row r="186">
          <cell r="A186">
            <v>468775</v>
          </cell>
          <cell r="B186" t="str">
            <v>Bpk. NURDIN  M</v>
          </cell>
          <cell r="C186">
            <v>20295</v>
          </cell>
          <cell r="D186" t="str">
            <v>Operasi Produksi</v>
          </cell>
          <cell r="E186" t="str">
            <v>Prabumulih</v>
          </cell>
          <cell r="F186">
            <v>27591</v>
          </cell>
          <cell r="G186">
            <v>27591</v>
          </cell>
          <cell r="H186" t="str">
            <v>Pengawas Utama Struktur Musi</v>
          </cell>
          <cell r="I186">
            <v>38718</v>
          </cell>
          <cell r="K186">
            <v>38612</v>
          </cell>
          <cell r="L186">
            <v>8</v>
          </cell>
          <cell r="M186">
            <v>38443</v>
          </cell>
          <cell r="N186" t="str">
            <v>06 Kejur. III (AKA)</v>
          </cell>
          <cell r="O186">
            <v>6</v>
          </cell>
          <cell r="P186">
            <v>5</v>
          </cell>
          <cell r="Q186">
            <v>5</v>
          </cell>
          <cell r="R186">
            <v>5</v>
          </cell>
          <cell r="S186">
            <v>5</v>
          </cell>
        </row>
        <row r="187">
          <cell r="A187">
            <v>468856</v>
          </cell>
          <cell r="B187" t="str">
            <v>Bpk. RAIMIDI</v>
          </cell>
          <cell r="C187">
            <v>19945</v>
          </cell>
          <cell r="D187" t="str">
            <v>Wo/Ws</v>
          </cell>
          <cell r="E187" t="str">
            <v>Prabumulih</v>
          </cell>
          <cell r="F187">
            <v>27591</v>
          </cell>
          <cell r="G187">
            <v>27591</v>
          </cell>
          <cell r="H187" t="str">
            <v>Pengawas Ops. Hoist</v>
          </cell>
          <cell r="I187">
            <v>38718</v>
          </cell>
          <cell r="K187">
            <v>38612</v>
          </cell>
          <cell r="L187">
            <v>10</v>
          </cell>
          <cell r="M187">
            <v>38261</v>
          </cell>
          <cell r="N187" t="str">
            <v>03 SLTP</v>
          </cell>
          <cell r="O187">
            <v>4</v>
          </cell>
          <cell r="P187">
            <v>6</v>
          </cell>
          <cell r="Q187">
            <v>6</v>
          </cell>
          <cell r="R187">
            <v>5</v>
          </cell>
          <cell r="S187">
            <v>4</v>
          </cell>
        </row>
        <row r="188">
          <cell r="A188">
            <v>468897</v>
          </cell>
          <cell r="B188" t="str">
            <v>Bpk. RUSMALI</v>
          </cell>
          <cell r="C188">
            <v>20485</v>
          </cell>
          <cell r="D188" t="str">
            <v>Operasi Produksi</v>
          </cell>
          <cell r="E188" t="str">
            <v>Prabumulih</v>
          </cell>
          <cell r="F188">
            <v>27591</v>
          </cell>
          <cell r="G188">
            <v>27591</v>
          </cell>
          <cell r="H188" t="str">
            <v>Pengawas Operasi Sumur &amp; Pipa</v>
          </cell>
          <cell r="I188">
            <v>38718</v>
          </cell>
          <cell r="K188">
            <v>38612</v>
          </cell>
          <cell r="L188">
            <v>9</v>
          </cell>
          <cell r="M188">
            <v>38808</v>
          </cell>
          <cell r="N188" t="str">
            <v>05 SLTA</v>
          </cell>
          <cell r="O188">
            <v>5</v>
          </cell>
          <cell r="P188">
            <v>5</v>
          </cell>
          <cell r="Q188">
            <v>5</v>
          </cell>
          <cell r="R188">
            <v>5</v>
          </cell>
          <cell r="S188">
            <v>6</v>
          </cell>
        </row>
        <row r="189">
          <cell r="A189">
            <v>468904</v>
          </cell>
          <cell r="B189" t="str">
            <v>Bpk. S.SABAR S.</v>
          </cell>
          <cell r="C189">
            <v>19479</v>
          </cell>
          <cell r="D189" t="str">
            <v>Safety (HSE)</v>
          </cell>
          <cell r="E189" t="str">
            <v>UBPEP LIMAU-Pbm</v>
          </cell>
          <cell r="F189">
            <v>27591</v>
          </cell>
          <cell r="G189">
            <v>27591</v>
          </cell>
          <cell r="H189" t="str">
            <v>Asisten Lindungan Lingkungan</v>
          </cell>
          <cell r="I189">
            <v>38718</v>
          </cell>
          <cell r="K189">
            <v>27591</v>
          </cell>
          <cell r="L189">
            <v>10</v>
          </cell>
          <cell r="M189">
            <v>38078</v>
          </cell>
          <cell r="N189" t="str">
            <v>05 SLTA</v>
          </cell>
          <cell r="Q189">
            <v>5</v>
          </cell>
          <cell r="R189">
            <v>5</v>
          </cell>
          <cell r="S189">
            <v>6</v>
          </cell>
        </row>
        <row r="190">
          <cell r="A190">
            <v>468912</v>
          </cell>
          <cell r="B190" t="str">
            <v>Bpk. SALAHUDDIN</v>
          </cell>
          <cell r="C190">
            <v>20069</v>
          </cell>
          <cell r="D190" t="str">
            <v>Well  Ops</v>
          </cell>
          <cell r="E190" t="str">
            <v>Prabumulih</v>
          </cell>
          <cell r="F190">
            <v>27591</v>
          </cell>
          <cell r="G190">
            <v>27591</v>
          </cell>
          <cell r="H190" t="str">
            <v>Pengawas Utama Pipa</v>
          </cell>
          <cell r="I190">
            <v>38718</v>
          </cell>
          <cell r="K190">
            <v>38612</v>
          </cell>
          <cell r="L190">
            <v>7</v>
          </cell>
          <cell r="M190">
            <v>38443</v>
          </cell>
          <cell r="N190" t="str">
            <v>06 Kejur. III (AKA)</v>
          </cell>
          <cell r="O190">
            <v>6</v>
          </cell>
          <cell r="P190">
            <v>6</v>
          </cell>
          <cell r="Q190">
            <v>6</v>
          </cell>
          <cell r="R190">
            <v>6</v>
          </cell>
          <cell r="S190">
            <v>5</v>
          </cell>
        </row>
        <row r="191">
          <cell r="A191">
            <v>468953</v>
          </cell>
          <cell r="B191" t="str">
            <v>Bpk. SARWONO</v>
          </cell>
          <cell r="C191">
            <v>19521</v>
          </cell>
          <cell r="D191" t="str">
            <v>Supervision</v>
          </cell>
          <cell r="E191" t="str">
            <v>Prabumulih</v>
          </cell>
          <cell r="F191">
            <v>27591</v>
          </cell>
          <cell r="G191">
            <v>27591</v>
          </cell>
          <cell r="H191" t="str">
            <v>Pengawas Operasi Pem. Instrument</v>
          </cell>
          <cell r="I191">
            <v>38718</v>
          </cell>
          <cell r="K191">
            <v>38612</v>
          </cell>
          <cell r="L191">
            <v>9</v>
          </cell>
          <cell r="M191">
            <v>38443</v>
          </cell>
          <cell r="N191" t="str">
            <v>05 SLTA</v>
          </cell>
          <cell r="O191">
            <v>5</v>
          </cell>
          <cell r="P191">
            <v>5</v>
          </cell>
          <cell r="Q191">
            <v>5</v>
          </cell>
          <cell r="R191">
            <v>6</v>
          </cell>
          <cell r="S191">
            <v>5</v>
          </cell>
        </row>
        <row r="192">
          <cell r="A192">
            <v>469074</v>
          </cell>
          <cell r="B192" t="str">
            <v>Bpk. SJARIF HUSNI</v>
          </cell>
          <cell r="C192">
            <v>20180</v>
          </cell>
          <cell r="D192" t="str">
            <v>Operasi Produksi</v>
          </cell>
          <cell r="E192" t="str">
            <v>Prabumulih</v>
          </cell>
          <cell r="F192">
            <v>27591</v>
          </cell>
          <cell r="G192">
            <v>27591</v>
          </cell>
          <cell r="H192" t="str">
            <v>Pengawas Operasi Sumur</v>
          </cell>
          <cell r="I192">
            <v>38718</v>
          </cell>
          <cell r="K192">
            <v>38612</v>
          </cell>
          <cell r="L192">
            <v>9</v>
          </cell>
          <cell r="M192">
            <v>38443</v>
          </cell>
          <cell r="N192" t="str">
            <v>05 SLTA</v>
          </cell>
          <cell r="O192">
            <v>6</v>
          </cell>
          <cell r="P192">
            <v>5</v>
          </cell>
          <cell r="Q192">
            <v>5</v>
          </cell>
          <cell r="R192">
            <v>5</v>
          </cell>
          <cell r="S192">
            <v>5</v>
          </cell>
        </row>
        <row r="193">
          <cell r="A193">
            <v>469082</v>
          </cell>
          <cell r="B193" t="str">
            <v>Bpk. SLAMET RIADY</v>
          </cell>
          <cell r="C193">
            <v>19525</v>
          </cell>
          <cell r="D193" t="str">
            <v>General Admin &amp; Fina</v>
          </cell>
          <cell r="E193" t="str">
            <v>Prabumulih</v>
          </cell>
          <cell r="F193">
            <v>27591</v>
          </cell>
          <cell r="G193">
            <v>27591</v>
          </cell>
          <cell r="H193" t="str">
            <v>Non Establish</v>
          </cell>
          <cell r="I193">
            <v>38718</v>
          </cell>
          <cell r="K193">
            <v>27591</v>
          </cell>
          <cell r="L193">
            <v>12</v>
          </cell>
          <cell r="M193">
            <v>35704</v>
          </cell>
          <cell r="N193" t="str">
            <v>03 SLTP</v>
          </cell>
          <cell r="O193">
            <v>4</v>
          </cell>
          <cell r="P193">
            <v>5</v>
          </cell>
          <cell r="Q193">
            <v>3</v>
          </cell>
          <cell r="R193">
            <v>3</v>
          </cell>
          <cell r="S193">
            <v>3</v>
          </cell>
        </row>
        <row r="194">
          <cell r="A194">
            <v>469236</v>
          </cell>
          <cell r="B194" t="str">
            <v>Bpk. SURATMAN</v>
          </cell>
          <cell r="C194">
            <v>19418</v>
          </cell>
          <cell r="D194" t="str">
            <v>Wo/Ws</v>
          </cell>
          <cell r="E194" t="str">
            <v>Prabumulih</v>
          </cell>
          <cell r="F194">
            <v>27591</v>
          </cell>
          <cell r="G194">
            <v>27591</v>
          </cell>
          <cell r="H194" t="str">
            <v>Pengawas Utama Pengasaman</v>
          </cell>
          <cell r="I194">
            <v>38718</v>
          </cell>
          <cell r="K194">
            <v>38612</v>
          </cell>
          <cell r="L194">
            <v>8</v>
          </cell>
          <cell r="M194">
            <v>38261</v>
          </cell>
          <cell r="N194" t="str">
            <v>06 Kejur. III (AKA)</v>
          </cell>
          <cell r="O194">
            <v>5</v>
          </cell>
          <cell r="P194">
            <v>6</v>
          </cell>
          <cell r="Q194">
            <v>6</v>
          </cell>
          <cell r="R194">
            <v>5</v>
          </cell>
          <cell r="S194">
            <v>5</v>
          </cell>
        </row>
        <row r="195">
          <cell r="A195">
            <v>469317</v>
          </cell>
          <cell r="B195" t="str">
            <v>Bpk. SUYITNO</v>
          </cell>
          <cell r="C195">
            <v>20068</v>
          </cell>
          <cell r="D195" t="str">
            <v>Operasi Produksi</v>
          </cell>
          <cell r="E195" t="str">
            <v>Prabumulih</v>
          </cell>
          <cell r="F195">
            <v>27591</v>
          </cell>
          <cell r="G195">
            <v>27591</v>
          </cell>
          <cell r="H195" t="str">
            <v>Pengawas Operasi Witness Mitra Usaha</v>
          </cell>
          <cell r="I195">
            <v>38718</v>
          </cell>
          <cell r="K195">
            <v>38612</v>
          </cell>
          <cell r="L195">
            <v>10</v>
          </cell>
          <cell r="M195">
            <v>38078</v>
          </cell>
          <cell r="N195" t="str">
            <v>05 SLTA</v>
          </cell>
          <cell r="O195">
            <v>5</v>
          </cell>
          <cell r="P195">
            <v>5</v>
          </cell>
          <cell r="Q195">
            <v>6</v>
          </cell>
          <cell r="R195">
            <v>6</v>
          </cell>
          <cell r="S195">
            <v>5</v>
          </cell>
        </row>
        <row r="196">
          <cell r="A196">
            <v>469544</v>
          </cell>
          <cell r="B196" t="str">
            <v>Bpk. ZUBIRLAN  CN.</v>
          </cell>
          <cell r="C196">
            <v>19643</v>
          </cell>
          <cell r="D196" t="str">
            <v>Public Relation</v>
          </cell>
          <cell r="E196" t="str">
            <v>KP Area Sumatra</v>
          </cell>
          <cell r="F196">
            <v>27591</v>
          </cell>
          <cell r="G196">
            <v>27591</v>
          </cell>
          <cell r="H196" t="str">
            <v>Pengawas Adm Keuangan &amp; Bina Lingk</v>
          </cell>
          <cell r="I196">
            <v>38808</v>
          </cell>
          <cell r="K196">
            <v>38612</v>
          </cell>
          <cell r="L196">
            <v>8</v>
          </cell>
          <cell r="M196">
            <v>38808</v>
          </cell>
          <cell r="N196" t="str">
            <v>06 Kejur. III (AKA)</v>
          </cell>
          <cell r="O196">
            <v>4</v>
          </cell>
          <cell r="P196">
            <v>5</v>
          </cell>
          <cell r="Q196">
            <v>5</v>
          </cell>
          <cell r="R196">
            <v>6</v>
          </cell>
          <cell r="S196">
            <v>6</v>
          </cell>
        </row>
        <row r="197">
          <cell r="A197">
            <v>469706</v>
          </cell>
          <cell r="B197" t="str">
            <v>Bpk. AGUS MUNARTO</v>
          </cell>
          <cell r="C197">
            <v>18974</v>
          </cell>
          <cell r="D197" t="str">
            <v>General Admin &amp; fina</v>
          </cell>
          <cell r="E197" t="str">
            <v>Pangkalansusu</v>
          </cell>
          <cell r="F197">
            <v>27594</v>
          </cell>
          <cell r="G197">
            <v>27594</v>
          </cell>
          <cell r="H197" t="str">
            <v>Kepala Perencanaan</v>
          </cell>
          <cell r="I197">
            <v>38718</v>
          </cell>
          <cell r="K197">
            <v>27594</v>
          </cell>
          <cell r="L197">
            <v>4</v>
          </cell>
          <cell r="M197">
            <v>38078</v>
          </cell>
          <cell r="N197" t="str">
            <v>06 Kejur. III (AKA)</v>
          </cell>
          <cell r="O197">
            <v>6</v>
          </cell>
          <cell r="P197">
            <v>6</v>
          </cell>
          <cell r="Q197">
            <v>6</v>
          </cell>
          <cell r="R197">
            <v>6</v>
          </cell>
          <cell r="S197">
            <v>6</v>
          </cell>
        </row>
        <row r="198">
          <cell r="A198">
            <v>470248</v>
          </cell>
          <cell r="B198" t="str">
            <v>Bpk. LILI WIDODO</v>
          </cell>
          <cell r="C198">
            <v>19773</v>
          </cell>
          <cell r="D198" t="str">
            <v>Operasi Produksi</v>
          </cell>
          <cell r="E198" t="str">
            <v>UBPEP LIMAU-Jkt</v>
          </cell>
          <cell r="F198">
            <v>27603</v>
          </cell>
          <cell r="G198">
            <v>27603</v>
          </cell>
          <cell r="H198" t="str">
            <v>Spesialis Utama Operasi Produksi</v>
          </cell>
          <cell r="I198">
            <v>38718</v>
          </cell>
          <cell r="J198">
            <v>2</v>
          </cell>
          <cell r="K198">
            <v>38718</v>
          </cell>
          <cell r="L198">
            <v>3</v>
          </cell>
          <cell r="M198">
            <v>38261</v>
          </cell>
          <cell r="N198" t="str">
            <v>06 Kejur. III (AKA)</v>
          </cell>
          <cell r="Q198">
            <v>7</v>
          </cell>
          <cell r="R198">
            <v>6</v>
          </cell>
          <cell r="S198">
            <v>6</v>
          </cell>
        </row>
        <row r="199">
          <cell r="A199">
            <v>470394</v>
          </cell>
          <cell r="B199" t="str">
            <v>Bpk. A. SYUKRI</v>
          </cell>
          <cell r="C199">
            <v>19522</v>
          </cell>
          <cell r="D199" t="str">
            <v>Financial &amp; Administ</v>
          </cell>
          <cell r="E199" t="str">
            <v>UBPEP LIMAU-Pbm</v>
          </cell>
          <cell r="F199">
            <v>27607</v>
          </cell>
          <cell r="G199">
            <v>27607</v>
          </cell>
          <cell r="H199" t="str">
            <v>Pemuka Adm. Material</v>
          </cell>
          <cell r="I199">
            <v>38718</v>
          </cell>
          <cell r="J199">
            <v>10</v>
          </cell>
          <cell r="K199">
            <v>38718</v>
          </cell>
          <cell r="L199">
            <v>10</v>
          </cell>
          <cell r="M199">
            <v>38078</v>
          </cell>
          <cell r="Q199">
            <v>5</v>
          </cell>
          <cell r="R199">
            <v>5</v>
          </cell>
          <cell r="S199">
            <v>6</v>
          </cell>
        </row>
        <row r="200">
          <cell r="A200">
            <v>470475</v>
          </cell>
          <cell r="B200" t="str">
            <v>Bpk. AHMAD SUPLAN</v>
          </cell>
          <cell r="C200">
            <v>19217</v>
          </cell>
          <cell r="D200" t="str">
            <v>Maintenance</v>
          </cell>
          <cell r="E200" t="str">
            <v>UBPEP LIMAU-Pbm</v>
          </cell>
          <cell r="F200">
            <v>27607</v>
          </cell>
          <cell r="G200">
            <v>27607</v>
          </cell>
          <cell r="H200" t="str">
            <v>Pemuka Pemeliharaan Pipa</v>
          </cell>
          <cell r="I200">
            <v>38718</v>
          </cell>
          <cell r="J200">
            <v>10</v>
          </cell>
          <cell r="K200">
            <v>38718</v>
          </cell>
          <cell r="L200">
            <v>11</v>
          </cell>
          <cell r="M200">
            <v>38443</v>
          </cell>
          <cell r="Q200">
            <v>5</v>
          </cell>
          <cell r="R200">
            <v>6</v>
          </cell>
          <cell r="S200">
            <v>5</v>
          </cell>
        </row>
        <row r="201">
          <cell r="A201">
            <v>470483</v>
          </cell>
          <cell r="B201" t="str">
            <v>Bpk. AJUYANI</v>
          </cell>
          <cell r="C201">
            <v>20274</v>
          </cell>
          <cell r="D201" t="str">
            <v>General Admin &amp; Fina</v>
          </cell>
          <cell r="E201" t="str">
            <v>Prabumulih</v>
          </cell>
          <cell r="F201">
            <v>27607</v>
          </cell>
          <cell r="G201">
            <v>27607</v>
          </cell>
          <cell r="H201" t="str">
            <v>Non Establish</v>
          </cell>
          <cell r="I201">
            <v>38718</v>
          </cell>
          <cell r="K201">
            <v>38278</v>
          </cell>
          <cell r="L201">
            <v>10</v>
          </cell>
          <cell r="M201">
            <v>38261</v>
          </cell>
          <cell r="N201" t="str">
            <v>01 SD dan Setara</v>
          </cell>
          <cell r="O201">
            <v>5</v>
          </cell>
          <cell r="P201">
            <v>5</v>
          </cell>
          <cell r="Q201">
            <v>6</v>
          </cell>
          <cell r="R201">
            <v>5</v>
          </cell>
          <cell r="S201">
            <v>5</v>
          </cell>
        </row>
        <row r="202">
          <cell r="A202">
            <v>470889</v>
          </cell>
          <cell r="B202" t="str">
            <v>Bpk. ERLANGGA</v>
          </cell>
          <cell r="C202">
            <v>19927</v>
          </cell>
          <cell r="D202" t="str">
            <v>General Admin (GM &amp;</v>
          </cell>
          <cell r="E202" t="str">
            <v>Prabumulih</v>
          </cell>
          <cell r="F202">
            <v>27607</v>
          </cell>
          <cell r="G202">
            <v>27607</v>
          </cell>
          <cell r="H202" t="str">
            <v>Non Establish</v>
          </cell>
          <cell r="I202">
            <v>38718</v>
          </cell>
          <cell r="K202">
            <v>38596</v>
          </cell>
          <cell r="L202">
            <v>9</v>
          </cell>
          <cell r="M202">
            <v>38808</v>
          </cell>
          <cell r="N202" t="str">
            <v>05 SLTA</v>
          </cell>
          <cell r="O202">
            <v>5</v>
          </cell>
          <cell r="P202">
            <v>5</v>
          </cell>
          <cell r="Q202">
            <v>5</v>
          </cell>
          <cell r="R202">
            <v>6</v>
          </cell>
          <cell r="S202">
            <v>5</v>
          </cell>
        </row>
        <row r="203">
          <cell r="A203">
            <v>471147</v>
          </cell>
          <cell r="B203" t="str">
            <v>Bpk. JUPRI SUDARMAN</v>
          </cell>
          <cell r="C203">
            <v>18843</v>
          </cell>
          <cell r="D203" t="str">
            <v>Maintenance</v>
          </cell>
          <cell r="E203" t="str">
            <v>UBPEP LIMAU-Pbm</v>
          </cell>
          <cell r="F203">
            <v>27607</v>
          </cell>
          <cell r="G203">
            <v>27607</v>
          </cell>
          <cell r="H203" t="str">
            <v>Pemuka Pemeliharaan Pipa</v>
          </cell>
          <cell r="I203">
            <v>38718</v>
          </cell>
          <cell r="J203">
            <v>10</v>
          </cell>
          <cell r="K203">
            <v>38718</v>
          </cell>
          <cell r="L203">
            <v>10</v>
          </cell>
          <cell r="M203">
            <v>38626</v>
          </cell>
          <cell r="N203" t="str">
            <v>05 SLTA</v>
          </cell>
          <cell r="Q203">
            <v>5</v>
          </cell>
          <cell r="R203">
            <v>5</v>
          </cell>
          <cell r="S203">
            <v>5</v>
          </cell>
        </row>
        <row r="204">
          <cell r="A204">
            <v>471269</v>
          </cell>
          <cell r="B204" t="str">
            <v>Bpk. M.  A M I N</v>
          </cell>
          <cell r="C204">
            <v>18848</v>
          </cell>
          <cell r="D204" t="str">
            <v>General Admin &amp; Fina</v>
          </cell>
          <cell r="E204" t="str">
            <v>Prabumulih</v>
          </cell>
          <cell r="F204">
            <v>27607</v>
          </cell>
          <cell r="G204">
            <v>27607</v>
          </cell>
          <cell r="H204" t="str">
            <v>Non Establish</v>
          </cell>
          <cell r="I204">
            <v>38718</v>
          </cell>
          <cell r="K204">
            <v>38612</v>
          </cell>
          <cell r="L204">
            <v>9</v>
          </cell>
          <cell r="M204">
            <v>38443</v>
          </cell>
          <cell r="N204" t="str">
            <v>03 SLTP</v>
          </cell>
          <cell r="O204">
            <v>5</v>
          </cell>
          <cell r="P204">
            <v>6</v>
          </cell>
          <cell r="Q204">
            <v>6</v>
          </cell>
          <cell r="R204">
            <v>6</v>
          </cell>
          <cell r="S204">
            <v>6</v>
          </cell>
        </row>
        <row r="205">
          <cell r="A205">
            <v>471422</v>
          </cell>
          <cell r="B205" t="str">
            <v>Bpk. MAT SUAIDI AMRILLAH</v>
          </cell>
          <cell r="C205">
            <v>19184</v>
          </cell>
          <cell r="D205" t="str">
            <v>Operasi Produksi</v>
          </cell>
          <cell r="E205" t="str">
            <v>Prabumulih</v>
          </cell>
          <cell r="F205">
            <v>27607</v>
          </cell>
          <cell r="G205">
            <v>27607</v>
          </cell>
          <cell r="H205" t="str">
            <v>Pengawas Stasiun Pengumpul</v>
          </cell>
          <cell r="I205">
            <v>38718</v>
          </cell>
          <cell r="K205">
            <v>38612</v>
          </cell>
          <cell r="L205">
            <v>10</v>
          </cell>
          <cell r="M205">
            <v>38078</v>
          </cell>
          <cell r="N205" t="str">
            <v>05 SLTA</v>
          </cell>
          <cell r="O205">
            <v>5</v>
          </cell>
          <cell r="P205">
            <v>5</v>
          </cell>
          <cell r="Q205">
            <v>5</v>
          </cell>
          <cell r="R205">
            <v>5</v>
          </cell>
          <cell r="S205">
            <v>4</v>
          </cell>
        </row>
        <row r="206">
          <cell r="A206">
            <v>471747</v>
          </cell>
          <cell r="B206" t="str">
            <v>Bpk. SARBINI</v>
          </cell>
          <cell r="C206">
            <v>19565</v>
          </cell>
          <cell r="D206" t="str">
            <v>Operasi Produksi</v>
          </cell>
          <cell r="E206" t="str">
            <v>Prabumulih</v>
          </cell>
          <cell r="F206">
            <v>27607</v>
          </cell>
          <cell r="G206">
            <v>27607</v>
          </cell>
          <cell r="H206" t="str">
            <v>Pengawas Stasiun Pengumpul</v>
          </cell>
          <cell r="I206">
            <v>38718</v>
          </cell>
          <cell r="K206">
            <v>38612</v>
          </cell>
          <cell r="L206">
            <v>10</v>
          </cell>
          <cell r="M206">
            <v>38078</v>
          </cell>
          <cell r="N206" t="str">
            <v>03 SLTP</v>
          </cell>
          <cell r="O206">
            <v>5</v>
          </cell>
          <cell r="P206">
            <v>4</v>
          </cell>
          <cell r="Q206">
            <v>5</v>
          </cell>
          <cell r="R206">
            <v>5</v>
          </cell>
          <cell r="S206">
            <v>5</v>
          </cell>
        </row>
        <row r="207">
          <cell r="A207">
            <v>472443</v>
          </cell>
          <cell r="B207" t="str">
            <v>Bpk. SIREGAR SYA'BAN</v>
          </cell>
          <cell r="C207">
            <v>18794</v>
          </cell>
          <cell r="D207" t="str">
            <v>Exploitation admin</v>
          </cell>
          <cell r="E207" t="str">
            <v>KP Area Sumatra</v>
          </cell>
          <cell r="F207">
            <v>27608</v>
          </cell>
          <cell r="G207">
            <v>27608</v>
          </cell>
          <cell r="H207" t="str">
            <v>Engineering G &amp; G</v>
          </cell>
          <cell r="I207">
            <v>38718</v>
          </cell>
          <cell r="K207">
            <v>38612</v>
          </cell>
          <cell r="L207">
            <v>6</v>
          </cell>
          <cell r="M207">
            <v>38261</v>
          </cell>
          <cell r="N207" t="str">
            <v>06 Kejur. III (AKA)</v>
          </cell>
          <cell r="O207">
            <v>5</v>
          </cell>
          <cell r="P207">
            <v>6</v>
          </cell>
          <cell r="Q207">
            <v>5</v>
          </cell>
          <cell r="R207">
            <v>5</v>
          </cell>
          <cell r="S207">
            <v>6</v>
          </cell>
        </row>
        <row r="208">
          <cell r="A208">
            <v>472832</v>
          </cell>
          <cell r="B208" t="str">
            <v>Bpk. H.HAMDANI</v>
          </cell>
          <cell r="C208">
            <v>20221</v>
          </cell>
          <cell r="D208" t="str">
            <v>Well  Ops</v>
          </cell>
          <cell r="E208" t="str">
            <v>Prabumulih</v>
          </cell>
          <cell r="F208">
            <v>27621</v>
          </cell>
          <cell r="G208">
            <v>27621</v>
          </cell>
          <cell r="H208" t="str">
            <v>Pengawas Operasi Metering</v>
          </cell>
          <cell r="I208">
            <v>38718</v>
          </cell>
          <cell r="K208">
            <v>38612</v>
          </cell>
          <cell r="L208">
            <v>9</v>
          </cell>
          <cell r="M208">
            <v>37895</v>
          </cell>
          <cell r="N208" t="str">
            <v>05 SLTA</v>
          </cell>
          <cell r="O208">
            <v>5</v>
          </cell>
          <cell r="P208">
            <v>5</v>
          </cell>
          <cell r="Q208">
            <v>5</v>
          </cell>
          <cell r="R208">
            <v>5</v>
          </cell>
          <cell r="S208">
            <v>6</v>
          </cell>
        </row>
        <row r="209">
          <cell r="A209">
            <v>474371</v>
          </cell>
          <cell r="B209" t="str">
            <v>Bpk. MOHD.ISMAN ARMY</v>
          </cell>
          <cell r="C209">
            <v>19489</v>
          </cell>
          <cell r="D209" t="str">
            <v>Well  Ops</v>
          </cell>
          <cell r="E209" t="str">
            <v>Prabumulih</v>
          </cell>
          <cell r="F209">
            <v>27638</v>
          </cell>
          <cell r="G209">
            <v>27638</v>
          </cell>
          <cell r="H209" t="str">
            <v>Pengawas Operasi Metering</v>
          </cell>
          <cell r="I209">
            <v>38718</v>
          </cell>
          <cell r="K209">
            <v>38612</v>
          </cell>
          <cell r="L209">
            <v>9</v>
          </cell>
          <cell r="M209">
            <v>38078</v>
          </cell>
          <cell r="N209" t="str">
            <v>05 SLTA</v>
          </cell>
          <cell r="O209">
            <v>5</v>
          </cell>
          <cell r="P209">
            <v>5</v>
          </cell>
          <cell r="Q209">
            <v>6</v>
          </cell>
          <cell r="R209">
            <v>5</v>
          </cell>
          <cell r="S209">
            <v>6</v>
          </cell>
        </row>
        <row r="210">
          <cell r="A210">
            <v>476534</v>
          </cell>
          <cell r="B210" t="str">
            <v>Bpk. CHOIRI M.NOOR</v>
          </cell>
          <cell r="C210">
            <v>20152</v>
          </cell>
          <cell r="D210" t="str">
            <v>General Admin &amp; Fina</v>
          </cell>
          <cell r="E210" t="str">
            <v>Prabumulih</v>
          </cell>
          <cell r="F210">
            <v>27668</v>
          </cell>
          <cell r="G210">
            <v>27668</v>
          </cell>
          <cell r="H210" t="str">
            <v>Pengawas Data Potensi &amp; Fas Produksi</v>
          </cell>
          <cell r="I210">
            <v>38718</v>
          </cell>
          <cell r="K210">
            <v>38612</v>
          </cell>
          <cell r="L210">
            <v>8</v>
          </cell>
          <cell r="M210">
            <v>38443</v>
          </cell>
          <cell r="N210" t="str">
            <v>09 PT - S1</v>
          </cell>
          <cell r="O210">
            <v>5</v>
          </cell>
          <cell r="P210">
            <v>4</v>
          </cell>
          <cell r="Q210">
            <v>4</v>
          </cell>
          <cell r="R210">
            <v>5</v>
          </cell>
          <cell r="S210">
            <v>4</v>
          </cell>
        </row>
        <row r="211">
          <cell r="A211">
            <v>476575</v>
          </cell>
          <cell r="B211" t="str">
            <v>Bpk. E. MOEHIDIN  M.</v>
          </cell>
          <cell r="C211">
            <v>19725</v>
          </cell>
          <cell r="D211" t="str">
            <v>Exploitation admin</v>
          </cell>
          <cell r="E211" t="str">
            <v>KP Area Sumatra</v>
          </cell>
          <cell r="F211">
            <v>27668</v>
          </cell>
          <cell r="G211">
            <v>27668</v>
          </cell>
          <cell r="H211" t="str">
            <v>Staff ATL</v>
          </cell>
          <cell r="I211">
            <v>38718</v>
          </cell>
          <cell r="K211">
            <v>38612</v>
          </cell>
          <cell r="L211">
            <v>6</v>
          </cell>
          <cell r="M211">
            <v>38808</v>
          </cell>
          <cell r="N211" t="str">
            <v>06 Kejur. III (AKA)</v>
          </cell>
          <cell r="O211">
            <v>5</v>
          </cell>
          <cell r="P211">
            <v>6</v>
          </cell>
          <cell r="Q211">
            <v>5</v>
          </cell>
          <cell r="R211">
            <v>5</v>
          </cell>
          <cell r="S211">
            <v>6</v>
          </cell>
        </row>
        <row r="212">
          <cell r="A212">
            <v>476712</v>
          </cell>
          <cell r="B212" t="str">
            <v>Bpk. LIFIRMAN</v>
          </cell>
          <cell r="C212">
            <v>18981</v>
          </cell>
          <cell r="D212" t="str">
            <v>General Admin &amp; Fina</v>
          </cell>
          <cell r="E212" t="str">
            <v>Prabumulih</v>
          </cell>
          <cell r="F212">
            <v>27668</v>
          </cell>
          <cell r="G212">
            <v>27668</v>
          </cell>
          <cell r="H212" t="str">
            <v>Pengawas Pengukuran Bawah Tanah/DIN, Son</v>
          </cell>
          <cell r="I212">
            <v>38718</v>
          </cell>
          <cell r="K212">
            <v>38612</v>
          </cell>
          <cell r="L212">
            <v>10</v>
          </cell>
          <cell r="M212">
            <v>38808</v>
          </cell>
          <cell r="N212" t="str">
            <v>03 SLTP</v>
          </cell>
          <cell r="O212">
            <v>6</v>
          </cell>
          <cell r="P212">
            <v>6</v>
          </cell>
          <cell r="Q212">
            <v>6</v>
          </cell>
          <cell r="R212">
            <v>5</v>
          </cell>
          <cell r="S212">
            <v>6</v>
          </cell>
        </row>
        <row r="213">
          <cell r="A213">
            <v>476745</v>
          </cell>
          <cell r="B213" t="str">
            <v>Bpk. M. ZAINI  Z.A.</v>
          </cell>
          <cell r="C213">
            <v>20239</v>
          </cell>
          <cell r="D213" t="str">
            <v>Exploitation admin</v>
          </cell>
          <cell r="E213" t="str">
            <v>KP Area Sumatra</v>
          </cell>
          <cell r="F213">
            <v>27668</v>
          </cell>
          <cell r="G213">
            <v>27668</v>
          </cell>
          <cell r="H213" t="str">
            <v>Staff ATL</v>
          </cell>
          <cell r="I213">
            <v>38718</v>
          </cell>
          <cell r="K213">
            <v>38612</v>
          </cell>
          <cell r="L213">
            <v>7</v>
          </cell>
          <cell r="M213">
            <v>38443</v>
          </cell>
          <cell r="N213" t="str">
            <v>06 Kejur. III (AKA)</v>
          </cell>
          <cell r="O213">
            <v>6</v>
          </cell>
          <cell r="P213">
            <v>5</v>
          </cell>
          <cell r="Q213">
            <v>5</v>
          </cell>
          <cell r="R213">
            <v>5</v>
          </cell>
          <cell r="S213">
            <v>6</v>
          </cell>
        </row>
        <row r="214">
          <cell r="A214">
            <v>477077</v>
          </cell>
          <cell r="B214" t="str">
            <v>Bpk. SUTRISNO AS</v>
          </cell>
          <cell r="C214">
            <v>19481</v>
          </cell>
          <cell r="D214" t="str">
            <v>Exploitation admin</v>
          </cell>
          <cell r="E214" t="str">
            <v>KP Area Sumatra</v>
          </cell>
          <cell r="F214">
            <v>27668</v>
          </cell>
          <cell r="G214">
            <v>27668</v>
          </cell>
          <cell r="H214" t="str">
            <v>Engineering Reservoir</v>
          </cell>
          <cell r="I214">
            <v>38718</v>
          </cell>
          <cell r="K214">
            <v>38612</v>
          </cell>
          <cell r="L214">
            <v>8</v>
          </cell>
          <cell r="M214">
            <v>38626</v>
          </cell>
          <cell r="N214" t="str">
            <v>06 Kejur. III (AKA)</v>
          </cell>
          <cell r="O214">
            <v>6</v>
          </cell>
          <cell r="P214">
            <v>6</v>
          </cell>
          <cell r="Q214">
            <v>5</v>
          </cell>
          <cell r="R214">
            <v>6</v>
          </cell>
          <cell r="S214">
            <v>5</v>
          </cell>
        </row>
        <row r="215">
          <cell r="A215">
            <v>479159</v>
          </cell>
          <cell r="B215" t="str">
            <v>Bpk. HASANUDDIN</v>
          </cell>
          <cell r="C215">
            <v>18848</v>
          </cell>
          <cell r="D215" t="str">
            <v>Safety (HSE)</v>
          </cell>
          <cell r="E215" t="str">
            <v>Rantau</v>
          </cell>
          <cell r="F215">
            <v>27699</v>
          </cell>
          <cell r="G215">
            <v>25681</v>
          </cell>
          <cell r="H215" t="str">
            <v>Pengawas Lindungan Lingkungan</v>
          </cell>
          <cell r="I215">
            <v>38808</v>
          </cell>
          <cell r="K215">
            <v>25681</v>
          </cell>
          <cell r="L215">
            <v>10</v>
          </cell>
          <cell r="M215">
            <v>38261</v>
          </cell>
          <cell r="N215" t="str">
            <v>03 SLTP</v>
          </cell>
          <cell r="O215">
            <v>5</v>
          </cell>
          <cell r="P215">
            <v>5</v>
          </cell>
          <cell r="Q215">
            <v>5</v>
          </cell>
          <cell r="R215">
            <v>5</v>
          </cell>
          <cell r="S215">
            <v>5</v>
          </cell>
        </row>
        <row r="216">
          <cell r="A216">
            <v>479701</v>
          </cell>
          <cell r="B216" t="str">
            <v>Bpk. PARIAMAN NAPITUPULU</v>
          </cell>
          <cell r="C216">
            <v>19117</v>
          </cell>
          <cell r="D216" t="str">
            <v>Maintenance</v>
          </cell>
          <cell r="E216" t="str">
            <v>Pangkalansusu</v>
          </cell>
          <cell r="F216">
            <v>27699</v>
          </cell>
          <cell r="G216">
            <v>25826</v>
          </cell>
          <cell r="H216" t="str">
            <v>Pengawas Pompa Kompressor</v>
          </cell>
          <cell r="I216">
            <v>38718</v>
          </cell>
          <cell r="K216">
            <v>25826</v>
          </cell>
          <cell r="L216">
            <v>8</v>
          </cell>
          <cell r="M216">
            <v>38078</v>
          </cell>
          <cell r="N216" t="str">
            <v>06 Kejur. III (AKA)</v>
          </cell>
          <cell r="O216">
            <v>6</v>
          </cell>
          <cell r="P216">
            <v>6</v>
          </cell>
          <cell r="Q216">
            <v>6</v>
          </cell>
          <cell r="R216">
            <v>6</v>
          </cell>
          <cell r="S216">
            <v>6</v>
          </cell>
        </row>
        <row r="217">
          <cell r="A217">
            <v>482885</v>
          </cell>
          <cell r="B217" t="str">
            <v>Bpk. SUMADI</v>
          </cell>
          <cell r="C217">
            <v>19254</v>
          </cell>
          <cell r="D217" t="str">
            <v>General Admin &amp; Fina</v>
          </cell>
          <cell r="E217" t="str">
            <v>Prabumulih</v>
          </cell>
          <cell r="F217">
            <v>27729</v>
          </cell>
          <cell r="G217">
            <v>27729</v>
          </cell>
          <cell r="H217" t="str">
            <v>Non Establish</v>
          </cell>
          <cell r="I217">
            <v>38718</v>
          </cell>
          <cell r="K217">
            <v>38455</v>
          </cell>
          <cell r="L217">
            <v>11</v>
          </cell>
          <cell r="M217">
            <v>38443</v>
          </cell>
          <cell r="N217" t="str">
            <v>01 SD dan Setara</v>
          </cell>
          <cell r="O217">
            <v>4</v>
          </cell>
          <cell r="P217">
            <v>5</v>
          </cell>
          <cell r="Q217">
            <v>5</v>
          </cell>
          <cell r="R217">
            <v>6</v>
          </cell>
          <cell r="S217">
            <v>6</v>
          </cell>
        </row>
        <row r="218">
          <cell r="A218">
            <v>484383</v>
          </cell>
          <cell r="B218" t="str">
            <v>Bpk. MAKMUR HUTABARAT</v>
          </cell>
          <cell r="C218">
            <v>21298</v>
          </cell>
          <cell r="D218" t="str">
            <v>Operasi Produksi</v>
          </cell>
          <cell r="E218" t="str">
            <v>Pangkalansusu</v>
          </cell>
          <cell r="F218">
            <v>27760</v>
          </cell>
          <cell r="G218">
            <v>27760</v>
          </cell>
          <cell r="H218" t="str">
            <v>Penata Pem. Pipa</v>
          </cell>
          <cell r="I218">
            <v>38718</v>
          </cell>
          <cell r="K218">
            <v>27760</v>
          </cell>
          <cell r="L218">
            <v>10</v>
          </cell>
          <cell r="M218">
            <v>38078</v>
          </cell>
          <cell r="N218" t="str">
            <v>03 SLTP</v>
          </cell>
          <cell r="O218">
            <v>6</v>
          </cell>
          <cell r="P218">
            <v>5</v>
          </cell>
          <cell r="Q218">
            <v>6</v>
          </cell>
          <cell r="R218">
            <v>6</v>
          </cell>
          <cell r="S218">
            <v>5</v>
          </cell>
        </row>
        <row r="219">
          <cell r="A219">
            <v>484618</v>
          </cell>
          <cell r="B219" t="str">
            <v>Bpk. MARTUA MARBUN</v>
          </cell>
          <cell r="C219">
            <v>20111</v>
          </cell>
          <cell r="D219" t="str">
            <v>Material &amp; Services</v>
          </cell>
          <cell r="E219" t="str">
            <v>Pangkalansusu</v>
          </cell>
          <cell r="F219">
            <v>27760</v>
          </cell>
          <cell r="G219">
            <v>27760</v>
          </cell>
          <cell r="H219" t="str">
            <v>Pengawas Penerimaan &amp; Inventory</v>
          </cell>
          <cell r="I219">
            <v>38718</v>
          </cell>
          <cell r="K219">
            <v>27760</v>
          </cell>
          <cell r="L219">
            <v>8</v>
          </cell>
          <cell r="M219">
            <v>38808</v>
          </cell>
          <cell r="N219" t="str">
            <v>09 PT - S1</v>
          </cell>
          <cell r="O219">
            <v>5</v>
          </cell>
          <cell r="P219">
            <v>6</v>
          </cell>
          <cell r="Q219">
            <v>6</v>
          </cell>
          <cell r="R219">
            <v>6</v>
          </cell>
          <cell r="S219">
            <v>5</v>
          </cell>
        </row>
        <row r="220">
          <cell r="A220">
            <v>484975</v>
          </cell>
          <cell r="B220" t="str">
            <v>Bpk. MARDAME SITUMORANG</v>
          </cell>
          <cell r="C220">
            <v>20343</v>
          </cell>
          <cell r="D220" t="str">
            <v>Exploitation admin</v>
          </cell>
          <cell r="E220" t="str">
            <v>KP Area Sumatra</v>
          </cell>
          <cell r="F220">
            <v>27760</v>
          </cell>
          <cell r="G220">
            <v>27760</v>
          </cell>
          <cell r="H220" t="str">
            <v>Analis Laboratorium</v>
          </cell>
          <cell r="I220">
            <v>38718</v>
          </cell>
          <cell r="K220">
            <v>38612</v>
          </cell>
          <cell r="L220">
            <v>5</v>
          </cell>
          <cell r="M220">
            <v>38078</v>
          </cell>
          <cell r="N220" t="str">
            <v>06 Kejur. III (AKA)</v>
          </cell>
          <cell r="O220">
            <v>6</v>
          </cell>
          <cell r="P220">
            <v>6</v>
          </cell>
          <cell r="Q220">
            <v>6</v>
          </cell>
          <cell r="R220">
            <v>6</v>
          </cell>
          <cell r="S220">
            <v>6</v>
          </cell>
        </row>
        <row r="221">
          <cell r="A221">
            <v>487486</v>
          </cell>
          <cell r="B221" t="str">
            <v>Bpk. M. NURDIN</v>
          </cell>
          <cell r="C221">
            <v>18821</v>
          </cell>
          <cell r="D221" t="str">
            <v>General Admin &amp; Fina</v>
          </cell>
          <cell r="E221" t="str">
            <v>Prabumulih</v>
          </cell>
          <cell r="F221">
            <v>27792</v>
          </cell>
          <cell r="G221">
            <v>27076</v>
          </cell>
          <cell r="H221" t="str">
            <v>Non Establish</v>
          </cell>
          <cell r="I221">
            <v>38718</v>
          </cell>
          <cell r="K221">
            <v>38612</v>
          </cell>
          <cell r="L221">
            <v>10</v>
          </cell>
          <cell r="M221">
            <v>38808</v>
          </cell>
          <cell r="N221" t="str">
            <v>01 SD dan Setara</v>
          </cell>
          <cell r="O221">
            <v>5</v>
          </cell>
          <cell r="P221">
            <v>5</v>
          </cell>
          <cell r="Q221">
            <v>5</v>
          </cell>
          <cell r="R221">
            <v>4</v>
          </cell>
          <cell r="S221">
            <v>5</v>
          </cell>
        </row>
        <row r="222">
          <cell r="A222">
            <v>488855</v>
          </cell>
          <cell r="B222" t="str">
            <v>Bpk. MOCH.CHOLIS</v>
          </cell>
          <cell r="C222">
            <v>20426</v>
          </cell>
          <cell r="D222" t="str">
            <v>Material Serv</v>
          </cell>
          <cell r="E222" t="str">
            <v>KP Area Sumatra</v>
          </cell>
          <cell r="F222">
            <v>28672</v>
          </cell>
          <cell r="G222">
            <v>27820</v>
          </cell>
          <cell r="H222" t="str">
            <v>Sub Surface Proc. Group Pendopo</v>
          </cell>
          <cell r="I222">
            <v>38718</v>
          </cell>
          <cell r="K222">
            <v>38612</v>
          </cell>
          <cell r="L222">
            <v>6</v>
          </cell>
          <cell r="M222">
            <v>38443</v>
          </cell>
          <cell r="N222" t="str">
            <v>07 Akademi / Sarmud</v>
          </cell>
          <cell r="O222">
            <v>6</v>
          </cell>
          <cell r="P222">
            <v>6</v>
          </cell>
          <cell r="Q222">
            <v>6</v>
          </cell>
          <cell r="R222">
            <v>6</v>
          </cell>
          <cell r="S222">
            <v>6</v>
          </cell>
        </row>
        <row r="223">
          <cell r="A223">
            <v>490741</v>
          </cell>
          <cell r="B223" t="str">
            <v>Ibu HAIBATY LUBIS  NY</v>
          </cell>
          <cell r="C223">
            <v>19625</v>
          </cell>
          <cell r="D223" t="str">
            <v>General Admin &amp; fina</v>
          </cell>
          <cell r="E223" t="str">
            <v>Rantau</v>
          </cell>
          <cell r="F223">
            <v>27864</v>
          </cell>
          <cell r="G223">
            <v>27864</v>
          </cell>
          <cell r="H223" t="str">
            <v>Kepala Layanan Medis</v>
          </cell>
          <cell r="I223">
            <v>38808</v>
          </cell>
          <cell r="K223">
            <v>27864</v>
          </cell>
          <cell r="L223">
            <v>6</v>
          </cell>
          <cell r="M223">
            <v>37895</v>
          </cell>
          <cell r="N223" t="str">
            <v>05 SLTA</v>
          </cell>
          <cell r="O223">
            <v>6</v>
          </cell>
          <cell r="P223">
            <v>6</v>
          </cell>
          <cell r="Q223">
            <v>5</v>
          </cell>
          <cell r="R223">
            <v>6</v>
          </cell>
          <cell r="S223">
            <v>6</v>
          </cell>
        </row>
        <row r="224">
          <cell r="A224">
            <v>491713</v>
          </cell>
          <cell r="B224" t="str">
            <v>Bpk. SENEN</v>
          </cell>
          <cell r="C224">
            <v>20110</v>
          </cell>
          <cell r="D224" t="str">
            <v>Maintenance</v>
          </cell>
          <cell r="E224" t="str">
            <v>Jambi</v>
          </cell>
          <cell r="F224">
            <v>28672</v>
          </cell>
          <cell r="G224">
            <v>27881</v>
          </cell>
          <cell r="H224" t="str">
            <v>Pengawas Utama Listrik / Instrumen</v>
          </cell>
          <cell r="I224">
            <v>38718</v>
          </cell>
          <cell r="K224">
            <v>38322</v>
          </cell>
          <cell r="L224">
            <v>6</v>
          </cell>
          <cell r="M224">
            <v>38443</v>
          </cell>
          <cell r="N224" t="str">
            <v>06 Kejur. III (AKA)</v>
          </cell>
          <cell r="O224">
            <v>5</v>
          </cell>
          <cell r="P224">
            <v>6</v>
          </cell>
          <cell r="Q224">
            <v>5</v>
          </cell>
          <cell r="R224">
            <v>6</v>
          </cell>
          <cell r="S224">
            <v>6</v>
          </cell>
        </row>
        <row r="225">
          <cell r="A225">
            <v>497513</v>
          </cell>
          <cell r="B225" t="str">
            <v>Bpk. AMIR HAMZAH</v>
          </cell>
          <cell r="C225">
            <v>19556</v>
          </cell>
          <cell r="D225" t="str">
            <v>Well  Ops</v>
          </cell>
          <cell r="E225" t="str">
            <v>Prabumulih</v>
          </cell>
          <cell r="F225">
            <v>28019</v>
          </cell>
          <cell r="G225">
            <v>26908</v>
          </cell>
          <cell r="H225" t="str">
            <v>Pengawas Stasiun Komp. Gas</v>
          </cell>
          <cell r="I225">
            <v>38718</v>
          </cell>
          <cell r="K225">
            <v>38612</v>
          </cell>
          <cell r="L225">
            <v>9</v>
          </cell>
          <cell r="M225">
            <v>37895</v>
          </cell>
          <cell r="N225" t="str">
            <v>05 SLTA</v>
          </cell>
          <cell r="O225">
            <v>6</v>
          </cell>
          <cell r="P225">
            <v>6</v>
          </cell>
          <cell r="Q225">
            <v>6</v>
          </cell>
          <cell r="R225">
            <v>5</v>
          </cell>
          <cell r="S225">
            <v>5</v>
          </cell>
        </row>
        <row r="226">
          <cell r="A226">
            <v>500663</v>
          </cell>
          <cell r="B226" t="str">
            <v>Bpk. ISMED SHALIHIN</v>
          </cell>
          <cell r="C226">
            <v>19469</v>
          </cell>
          <cell r="D226" t="str">
            <v>SDM</v>
          </cell>
          <cell r="E226" t="str">
            <v>KP Area Sumatra</v>
          </cell>
          <cell r="F226">
            <v>28126</v>
          </cell>
          <cell r="G226">
            <v>28126</v>
          </cell>
          <cell r="H226" t="str">
            <v>Staff Diklat</v>
          </cell>
          <cell r="I226">
            <v>38838</v>
          </cell>
          <cell r="K226">
            <v>28126</v>
          </cell>
          <cell r="L226">
            <v>6</v>
          </cell>
          <cell r="M226">
            <v>38353</v>
          </cell>
          <cell r="N226" t="str">
            <v>09 PT - S1</v>
          </cell>
          <cell r="O226">
            <v>6</v>
          </cell>
          <cell r="P226">
            <v>6</v>
          </cell>
          <cell r="Q226">
            <v>6</v>
          </cell>
          <cell r="R226">
            <v>5</v>
          </cell>
          <cell r="S226">
            <v>5</v>
          </cell>
        </row>
        <row r="227">
          <cell r="A227">
            <v>501221</v>
          </cell>
          <cell r="B227" t="str">
            <v>Bpk. SUKARDI</v>
          </cell>
          <cell r="C227">
            <v>20313</v>
          </cell>
          <cell r="D227" t="str">
            <v>General Admin &amp; fina</v>
          </cell>
          <cell r="E227" t="str">
            <v>Rantau</v>
          </cell>
          <cell r="F227">
            <v>28128</v>
          </cell>
          <cell r="G227">
            <v>28128</v>
          </cell>
          <cell r="H227" t="str">
            <v>Pengawas Formalitas SDM</v>
          </cell>
          <cell r="I227">
            <v>38718</v>
          </cell>
          <cell r="K227">
            <v>28128</v>
          </cell>
          <cell r="L227">
            <v>7</v>
          </cell>
          <cell r="M227">
            <v>38261</v>
          </cell>
          <cell r="N227" t="str">
            <v>06 Kejur. III (AKA)</v>
          </cell>
          <cell r="O227">
            <v>6</v>
          </cell>
          <cell r="P227">
            <v>6</v>
          </cell>
          <cell r="Q227">
            <v>6</v>
          </cell>
          <cell r="R227">
            <v>6</v>
          </cell>
          <cell r="S227">
            <v>6</v>
          </cell>
        </row>
        <row r="228">
          <cell r="A228">
            <v>508261</v>
          </cell>
          <cell r="B228" t="str">
            <v>Bpk. TOLE MALEM SURBAKTI</v>
          </cell>
          <cell r="C228">
            <v>19909</v>
          </cell>
          <cell r="D228" t="str">
            <v>Maintenance</v>
          </cell>
          <cell r="E228" t="str">
            <v>Pangkalansusu</v>
          </cell>
          <cell r="F228">
            <v>28397</v>
          </cell>
          <cell r="G228">
            <v>28397</v>
          </cell>
          <cell r="H228" t="str">
            <v>Asisten Pompa Kompr. Distrik II</v>
          </cell>
          <cell r="I228">
            <v>38718</v>
          </cell>
          <cell r="K228">
            <v>28397</v>
          </cell>
          <cell r="L228">
            <v>10</v>
          </cell>
          <cell r="M228">
            <v>38078</v>
          </cell>
          <cell r="N228" t="str">
            <v>05 SLTA</v>
          </cell>
          <cell r="O228">
            <v>6</v>
          </cell>
          <cell r="P228">
            <v>6</v>
          </cell>
          <cell r="Q228">
            <v>6</v>
          </cell>
          <cell r="R228">
            <v>5</v>
          </cell>
          <cell r="S228">
            <v>5</v>
          </cell>
        </row>
        <row r="229">
          <cell r="A229">
            <v>509225</v>
          </cell>
          <cell r="B229" t="str">
            <v>Bpk. DAHMADI IDHAM</v>
          </cell>
          <cell r="C229">
            <v>19470</v>
          </cell>
          <cell r="D229" t="str">
            <v>General Admin &amp; Fina</v>
          </cell>
          <cell r="E229" t="str">
            <v>Prabumulih</v>
          </cell>
          <cell r="F229">
            <v>28433</v>
          </cell>
          <cell r="G229">
            <v>27828</v>
          </cell>
          <cell r="H229" t="str">
            <v>Kepala Umum</v>
          </cell>
          <cell r="I229">
            <v>38854</v>
          </cell>
          <cell r="K229">
            <v>38612</v>
          </cell>
          <cell r="L229">
            <v>7</v>
          </cell>
          <cell r="M229">
            <v>37712</v>
          </cell>
          <cell r="N229" t="str">
            <v>06 Kejur. III (AKA)</v>
          </cell>
          <cell r="O229">
            <v>6</v>
          </cell>
          <cell r="P229">
            <v>5</v>
          </cell>
          <cell r="Q229">
            <v>5</v>
          </cell>
          <cell r="R229">
            <v>5</v>
          </cell>
          <cell r="S229">
            <v>5</v>
          </cell>
        </row>
        <row r="230">
          <cell r="A230">
            <v>511647</v>
          </cell>
          <cell r="B230" t="str">
            <v>Bpk. MUH  HERMAWAN SUBEKTI</v>
          </cell>
          <cell r="C230">
            <v>18812</v>
          </cell>
          <cell r="D230" t="str">
            <v>Material &amp; Services</v>
          </cell>
          <cell r="E230" t="str">
            <v>UBPEP LIMAU-Jkt</v>
          </cell>
          <cell r="F230">
            <v>28491</v>
          </cell>
          <cell r="G230">
            <v>27317</v>
          </cell>
          <cell r="H230" t="str">
            <v>Pengawas Utama Pengiriman</v>
          </cell>
          <cell r="I230">
            <v>38718</v>
          </cell>
          <cell r="J230">
            <v>5</v>
          </cell>
          <cell r="K230">
            <v>38718</v>
          </cell>
          <cell r="L230">
            <v>6</v>
          </cell>
          <cell r="M230">
            <v>38078</v>
          </cell>
          <cell r="N230" t="str">
            <v>06 Kejur. III (AKA)</v>
          </cell>
          <cell r="Q230">
            <v>5</v>
          </cell>
          <cell r="R230">
            <v>6</v>
          </cell>
          <cell r="S230">
            <v>6</v>
          </cell>
        </row>
        <row r="231">
          <cell r="A231">
            <v>513259</v>
          </cell>
          <cell r="B231" t="str">
            <v>Bpk. A S M I R</v>
          </cell>
          <cell r="C231">
            <v>19595</v>
          </cell>
          <cell r="D231" t="str">
            <v>Operasi Produksi</v>
          </cell>
          <cell r="E231" t="str">
            <v>Prabumulih</v>
          </cell>
          <cell r="F231">
            <v>28522</v>
          </cell>
          <cell r="G231">
            <v>27295</v>
          </cell>
          <cell r="H231" t="str">
            <v>Pengawas Stasiun Pengumpul</v>
          </cell>
          <cell r="I231">
            <v>38718</v>
          </cell>
          <cell r="K231">
            <v>38612</v>
          </cell>
          <cell r="L231">
            <v>10</v>
          </cell>
          <cell r="M231">
            <v>38443</v>
          </cell>
          <cell r="N231" t="str">
            <v>03 SLTP</v>
          </cell>
          <cell r="O231">
            <v>5</v>
          </cell>
          <cell r="P231">
            <v>5</v>
          </cell>
          <cell r="Q231">
            <v>5</v>
          </cell>
          <cell r="R231">
            <v>6</v>
          </cell>
          <cell r="S231">
            <v>5</v>
          </cell>
        </row>
        <row r="232">
          <cell r="A232">
            <v>513331</v>
          </cell>
          <cell r="B232" t="str">
            <v>Bpk. HASNY PADMOYONO</v>
          </cell>
          <cell r="C232">
            <v>19463</v>
          </cell>
          <cell r="D232" t="str">
            <v>General Admin &amp; Fina</v>
          </cell>
          <cell r="E232" t="str">
            <v>Prabumulih</v>
          </cell>
          <cell r="F232">
            <v>28522</v>
          </cell>
          <cell r="G232">
            <v>28220</v>
          </cell>
          <cell r="H232" t="str">
            <v>Non Establish</v>
          </cell>
          <cell r="I232">
            <v>38718</v>
          </cell>
          <cell r="K232">
            <v>38612</v>
          </cell>
          <cell r="L232">
            <v>10</v>
          </cell>
          <cell r="M232">
            <v>38078</v>
          </cell>
          <cell r="N232" t="str">
            <v>05 SLTA</v>
          </cell>
          <cell r="O232">
            <v>5</v>
          </cell>
          <cell r="P232">
            <v>6</v>
          </cell>
          <cell r="Q232">
            <v>5</v>
          </cell>
          <cell r="R232">
            <v>5</v>
          </cell>
          <cell r="S232">
            <v>5</v>
          </cell>
        </row>
        <row r="233">
          <cell r="A233">
            <v>513559</v>
          </cell>
          <cell r="B233" t="str">
            <v>Bpk. SJARBINI HAMID</v>
          </cell>
          <cell r="C233">
            <v>18821</v>
          </cell>
          <cell r="D233" t="str">
            <v>Operasi Produksi</v>
          </cell>
          <cell r="E233" t="str">
            <v>Prabumulih</v>
          </cell>
          <cell r="F233">
            <v>28522</v>
          </cell>
          <cell r="G233">
            <v>26371</v>
          </cell>
          <cell r="H233" t="str">
            <v>Pengawas Stasiun Pengumpul</v>
          </cell>
          <cell r="I233">
            <v>38718</v>
          </cell>
          <cell r="K233">
            <v>38612</v>
          </cell>
          <cell r="L233">
            <v>10</v>
          </cell>
          <cell r="M233">
            <v>38443</v>
          </cell>
          <cell r="N233" t="str">
            <v>05 SLTA</v>
          </cell>
          <cell r="O233">
            <v>5</v>
          </cell>
          <cell r="P233">
            <v>5</v>
          </cell>
          <cell r="Q233">
            <v>5</v>
          </cell>
          <cell r="R233">
            <v>5</v>
          </cell>
          <cell r="S233">
            <v>5</v>
          </cell>
        </row>
        <row r="234">
          <cell r="A234">
            <v>514855</v>
          </cell>
          <cell r="B234" t="str">
            <v>Bpk. BANGSA  HASIBUAN</v>
          </cell>
          <cell r="C234">
            <v>19294</v>
          </cell>
          <cell r="D234" t="str">
            <v>Material &amp; Services</v>
          </cell>
          <cell r="E234" t="str">
            <v>Prabumulih</v>
          </cell>
          <cell r="F234">
            <v>28565</v>
          </cell>
          <cell r="G234">
            <v>28565</v>
          </cell>
          <cell r="H234" t="str">
            <v>Pengawas Penerimaan</v>
          </cell>
          <cell r="I234">
            <v>38718</v>
          </cell>
          <cell r="K234">
            <v>38612</v>
          </cell>
          <cell r="L234">
            <v>9</v>
          </cell>
          <cell r="M234">
            <v>38443</v>
          </cell>
          <cell r="N234" t="str">
            <v>05 SLTA</v>
          </cell>
          <cell r="O234">
            <v>5</v>
          </cell>
          <cell r="P234">
            <v>5</v>
          </cell>
          <cell r="Q234">
            <v>5</v>
          </cell>
          <cell r="R234">
            <v>5</v>
          </cell>
          <cell r="S234">
            <v>5</v>
          </cell>
        </row>
        <row r="235">
          <cell r="A235">
            <v>514863</v>
          </cell>
          <cell r="B235" t="str">
            <v>Ibu HJ. IRMA FARIDA</v>
          </cell>
          <cell r="C235">
            <v>20930</v>
          </cell>
          <cell r="D235" t="str">
            <v>General Admin (GM &amp;</v>
          </cell>
          <cell r="E235" t="str">
            <v>KP Area Sumatra</v>
          </cell>
          <cell r="F235">
            <v>28565</v>
          </cell>
          <cell r="G235">
            <v>28565</v>
          </cell>
          <cell r="H235" t="str">
            <v>Sekretaris</v>
          </cell>
          <cell r="I235">
            <v>38718</v>
          </cell>
          <cell r="K235">
            <v>38612</v>
          </cell>
          <cell r="L235">
            <v>7</v>
          </cell>
          <cell r="M235">
            <v>38626</v>
          </cell>
          <cell r="N235" t="str">
            <v>05 SLTA</v>
          </cell>
          <cell r="O235">
            <v>6</v>
          </cell>
          <cell r="P235">
            <v>6</v>
          </cell>
          <cell r="Q235">
            <v>6</v>
          </cell>
          <cell r="R235">
            <v>6</v>
          </cell>
          <cell r="S235">
            <v>6</v>
          </cell>
        </row>
        <row r="236">
          <cell r="A236">
            <v>514871</v>
          </cell>
          <cell r="B236" t="str">
            <v>Ibu KASPAWATI</v>
          </cell>
          <cell r="C236">
            <v>19256</v>
          </cell>
          <cell r="D236" t="str">
            <v>SDM</v>
          </cell>
          <cell r="E236" t="str">
            <v>KP Area Sumatra</v>
          </cell>
          <cell r="F236">
            <v>28565</v>
          </cell>
          <cell r="G236">
            <v>28565</v>
          </cell>
          <cell r="H236" t="str">
            <v>Staff Manajemen Data SDM</v>
          </cell>
          <cell r="I236">
            <v>38808</v>
          </cell>
          <cell r="K236">
            <v>38612</v>
          </cell>
          <cell r="L236">
            <v>10</v>
          </cell>
          <cell r="M236">
            <v>37895</v>
          </cell>
          <cell r="N236" t="str">
            <v>05 SLTA</v>
          </cell>
          <cell r="O236">
            <v>5</v>
          </cell>
          <cell r="P236">
            <v>6</v>
          </cell>
          <cell r="Q236">
            <v>5</v>
          </cell>
          <cell r="R236">
            <v>5</v>
          </cell>
          <cell r="S236">
            <v>5</v>
          </cell>
        </row>
        <row r="237">
          <cell r="A237">
            <v>514888</v>
          </cell>
          <cell r="B237" t="str">
            <v>Bpk. M. SAYUTI</v>
          </cell>
          <cell r="C237">
            <v>20452</v>
          </cell>
          <cell r="D237" t="str">
            <v>Financial &amp; Administ</v>
          </cell>
          <cell r="E237" t="str">
            <v>UBPEP LIMAU-Pbm</v>
          </cell>
          <cell r="F237">
            <v>28565</v>
          </cell>
          <cell r="G237">
            <v>28565</v>
          </cell>
          <cell r="H237" t="str">
            <v>Anggota Sek. Limau Timur</v>
          </cell>
          <cell r="I237">
            <v>38718</v>
          </cell>
          <cell r="J237">
            <v>12</v>
          </cell>
          <cell r="K237">
            <v>38718</v>
          </cell>
          <cell r="L237">
            <v>11</v>
          </cell>
          <cell r="M237">
            <v>38078</v>
          </cell>
          <cell r="Q237">
            <v>5</v>
          </cell>
          <cell r="R237">
            <v>6</v>
          </cell>
          <cell r="S237">
            <v>5</v>
          </cell>
        </row>
        <row r="238">
          <cell r="A238">
            <v>514896</v>
          </cell>
          <cell r="B238" t="str">
            <v>Ibu MARTINIWATI</v>
          </cell>
          <cell r="C238">
            <v>20528</v>
          </cell>
          <cell r="D238" t="str">
            <v>Information Technolo</v>
          </cell>
          <cell r="E238" t="str">
            <v>KP Area Sumatra</v>
          </cell>
          <cell r="F238">
            <v>28565</v>
          </cell>
          <cell r="G238">
            <v>28565</v>
          </cell>
          <cell r="H238" t="str">
            <v>Pengawas Pemeliharaan Hardware</v>
          </cell>
          <cell r="I238">
            <v>38808</v>
          </cell>
          <cell r="K238">
            <v>38612</v>
          </cell>
          <cell r="L238">
            <v>11</v>
          </cell>
          <cell r="M238">
            <v>37347</v>
          </cell>
          <cell r="N238" t="str">
            <v>05 SLTA</v>
          </cell>
          <cell r="O238">
            <v>5</v>
          </cell>
          <cell r="P238">
            <v>5</v>
          </cell>
          <cell r="Q238">
            <v>5</v>
          </cell>
          <cell r="R238">
            <v>5</v>
          </cell>
          <cell r="S238">
            <v>4</v>
          </cell>
        </row>
        <row r="239">
          <cell r="A239">
            <v>514928</v>
          </cell>
          <cell r="B239" t="str">
            <v>Bpk. TAMHAR</v>
          </cell>
          <cell r="C239">
            <v>19523</v>
          </cell>
          <cell r="D239" t="str">
            <v>Financial &amp; Administ</v>
          </cell>
          <cell r="E239" t="str">
            <v>UBPEP LIMAU-Pbm</v>
          </cell>
          <cell r="F239">
            <v>28565</v>
          </cell>
          <cell r="G239">
            <v>28565</v>
          </cell>
          <cell r="H239" t="str">
            <v>Komandan Regu Patroli Limau Barat</v>
          </cell>
          <cell r="I239">
            <v>38718</v>
          </cell>
          <cell r="J239">
            <v>10</v>
          </cell>
          <cell r="K239">
            <v>38718</v>
          </cell>
          <cell r="L239">
            <v>11</v>
          </cell>
          <cell r="M239">
            <v>38626</v>
          </cell>
          <cell r="Q239">
            <v>5</v>
          </cell>
          <cell r="R239">
            <v>5</v>
          </cell>
          <cell r="S239">
            <v>5</v>
          </cell>
        </row>
        <row r="240">
          <cell r="A240">
            <v>514936</v>
          </cell>
          <cell r="B240" t="str">
            <v>Bpk. TJIK TAMI</v>
          </cell>
          <cell r="C240">
            <v>19963</v>
          </cell>
          <cell r="D240" t="str">
            <v>Utilities &amp; Aux</v>
          </cell>
          <cell r="E240" t="str">
            <v>UBPEP LIMAU-Pbm</v>
          </cell>
          <cell r="F240">
            <v>28565</v>
          </cell>
          <cell r="G240">
            <v>28565</v>
          </cell>
          <cell r="H240" t="str">
            <v>Pemuka Sumur ESP</v>
          </cell>
          <cell r="I240">
            <v>38718</v>
          </cell>
          <cell r="J240">
            <v>10</v>
          </cell>
          <cell r="K240">
            <v>38718</v>
          </cell>
          <cell r="L240">
            <v>10</v>
          </cell>
          <cell r="M240">
            <v>38808</v>
          </cell>
          <cell r="N240" t="str">
            <v>05 SLTA</v>
          </cell>
          <cell r="Q240">
            <v>5</v>
          </cell>
          <cell r="R240">
            <v>5</v>
          </cell>
          <cell r="S240">
            <v>5</v>
          </cell>
        </row>
        <row r="241">
          <cell r="A241">
            <v>514952</v>
          </cell>
          <cell r="B241" t="str">
            <v>Ibu UMI YOHANA</v>
          </cell>
          <cell r="C241">
            <v>19686</v>
          </cell>
          <cell r="D241" t="str">
            <v>Material Serv</v>
          </cell>
          <cell r="E241" t="str">
            <v>Prabumulih</v>
          </cell>
          <cell r="F241">
            <v>28565</v>
          </cell>
          <cell r="G241">
            <v>28565</v>
          </cell>
          <cell r="H241" t="str">
            <v>Non Establish</v>
          </cell>
          <cell r="I241">
            <v>38718</v>
          </cell>
          <cell r="K241">
            <v>38546</v>
          </cell>
          <cell r="L241">
            <v>10</v>
          </cell>
          <cell r="M241">
            <v>38443</v>
          </cell>
          <cell r="N241" t="str">
            <v>05 SLTA</v>
          </cell>
          <cell r="O241">
            <v>5</v>
          </cell>
          <cell r="P241">
            <v>4</v>
          </cell>
          <cell r="Q241">
            <v>4</v>
          </cell>
          <cell r="R241">
            <v>5</v>
          </cell>
          <cell r="S241">
            <v>5</v>
          </cell>
        </row>
        <row r="242">
          <cell r="A242">
            <v>515721</v>
          </cell>
          <cell r="B242" t="str">
            <v>Bpk. SYAHRIL</v>
          </cell>
          <cell r="C242">
            <v>18994</v>
          </cell>
          <cell r="D242" t="str">
            <v>Wo/Ws</v>
          </cell>
          <cell r="E242" t="str">
            <v>Jambi</v>
          </cell>
          <cell r="F242">
            <v>28596</v>
          </cell>
          <cell r="G242">
            <v>27851</v>
          </cell>
          <cell r="H242" t="str">
            <v>Pengawas Utama Operasi</v>
          </cell>
          <cell r="I242">
            <v>38718</v>
          </cell>
          <cell r="K242">
            <v>27851</v>
          </cell>
          <cell r="L242">
            <v>7</v>
          </cell>
          <cell r="M242">
            <v>38808</v>
          </cell>
          <cell r="N242" t="str">
            <v>06 Kejur. III (AKA)</v>
          </cell>
          <cell r="O242">
            <v>5</v>
          </cell>
          <cell r="P242">
            <v>6</v>
          </cell>
          <cell r="Q242">
            <v>5</v>
          </cell>
          <cell r="R242">
            <v>5</v>
          </cell>
          <cell r="S242">
            <v>6</v>
          </cell>
        </row>
        <row r="243">
          <cell r="A243">
            <v>515746</v>
          </cell>
          <cell r="B243" t="str">
            <v>Bpk. SUPOMO  S.</v>
          </cell>
          <cell r="C243">
            <v>19464</v>
          </cell>
          <cell r="D243" t="str">
            <v>Maintenance</v>
          </cell>
          <cell r="E243" t="str">
            <v>Jambi</v>
          </cell>
          <cell r="F243">
            <v>28596</v>
          </cell>
          <cell r="G243">
            <v>27851</v>
          </cell>
          <cell r="H243" t="str">
            <v>Pengawas Pumping Unit</v>
          </cell>
          <cell r="I243">
            <v>38718</v>
          </cell>
          <cell r="K243">
            <v>27851</v>
          </cell>
          <cell r="L243">
            <v>8</v>
          </cell>
          <cell r="M243">
            <v>38443</v>
          </cell>
          <cell r="N243" t="str">
            <v>06 Kejur. III (AKA)</v>
          </cell>
          <cell r="O243">
            <v>5</v>
          </cell>
          <cell r="P243">
            <v>6</v>
          </cell>
          <cell r="Q243">
            <v>6</v>
          </cell>
          <cell r="R243">
            <v>5</v>
          </cell>
          <cell r="S243">
            <v>5</v>
          </cell>
        </row>
        <row r="244">
          <cell r="A244">
            <v>515754</v>
          </cell>
          <cell r="B244" t="str">
            <v>Bpk. TABRI</v>
          </cell>
          <cell r="C244">
            <v>19785</v>
          </cell>
          <cell r="D244" t="str">
            <v>Operasi Produksi</v>
          </cell>
          <cell r="E244" t="str">
            <v>UBPEP JMB-Jmb</v>
          </cell>
          <cell r="F244">
            <v>28596</v>
          </cell>
          <cell r="G244">
            <v>27851</v>
          </cell>
          <cell r="H244" t="str">
            <v>Asisten Produksi</v>
          </cell>
          <cell r="I244">
            <v>38718</v>
          </cell>
          <cell r="J244">
            <v>9</v>
          </cell>
          <cell r="K244">
            <v>38718</v>
          </cell>
          <cell r="L244">
            <v>10</v>
          </cell>
          <cell r="M244">
            <v>38626</v>
          </cell>
          <cell r="Q244">
            <v>5</v>
          </cell>
          <cell r="R244">
            <v>6</v>
          </cell>
          <cell r="S244">
            <v>6</v>
          </cell>
        </row>
        <row r="245">
          <cell r="A245">
            <v>515795</v>
          </cell>
          <cell r="B245" t="str">
            <v>Bpk. AGUS RONI</v>
          </cell>
          <cell r="C245">
            <v>19769</v>
          </cell>
          <cell r="D245" t="str">
            <v>Operasi Produksi</v>
          </cell>
          <cell r="E245" t="str">
            <v>Prabumulih</v>
          </cell>
          <cell r="F245">
            <v>28597</v>
          </cell>
          <cell r="G245">
            <v>28597</v>
          </cell>
          <cell r="H245" t="str">
            <v>Pengawas Operasi Trunk Line</v>
          </cell>
          <cell r="I245">
            <v>38718</v>
          </cell>
          <cell r="K245">
            <v>38612</v>
          </cell>
          <cell r="L245">
            <v>10</v>
          </cell>
          <cell r="M245">
            <v>37712</v>
          </cell>
          <cell r="N245" t="str">
            <v>05 SLTA</v>
          </cell>
          <cell r="O245">
            <v>5</v>
          </cell>
          <cell r="P245">
            <v>6</v>
          </cell>
          <cell r="Q245">
            <v>4</v>
          </cell>
          <cell r="R245">
            <v>5</v>
          </cell>
          <cell r="S245">
            <v>5</v>
          </cell>
        </row>
        <row r="246">
          <cell r="A246">
            <v>515827</v>
          </cell>
          <cell r="B246" t="str">
            <v>Bpk. ARJAMIN</v>
          </cell>
          <cell r="C246">
            <v>21153</v>
          </cell>
          <cell r="D246" t="str">
            <v>Financial &amp; Administ</v>
          </cell>
          <cell r="E246" t="str">
            <v>Prabumulih</v>
          </cell>
          <cell r="F246">
            <v>28597</v>
          </cell>
          <cell r="G246">
            <v>28597</v>
          </cell>
          <cell r="H246" t="str">
            <v>Pengawas Utama Adm, Keuangan</v>
          </cell>
          <cell r="I246">
            <v>38718</v>
          </cell>
          <cell r="K246">
            <v>38612</v>
          </cell>
          <cell r="L246">
            <v>9</v>
          </cell>
          <cell r="M246">
            <v>38078</v>
          </cell>
          <cell r="N246" t="str">
            <v>05 SLTA</v>
          </cell>
          <cell r="O246">
            <v>5</v>
          </cell>
          <cell r="P246">
            <v>5</v>
          </cell>
          <cell r="Q246">
            <v>5</v>
          </cell>
          <cell r="R246">
            <v>6</v>
          </cell>
          <cell r="S246">
            <v>6</v>
          </cell>
        </row>
        <row r="247">
          <cell r="A247">
            <v>515835</v>
          </cell>
          <cell r="B247" t="str">
            <v>Bpk. ASMIRI</v>
          </cell>
          <cell r="C247">
            <v>20510</v>
          </cell>
          <cell r="D247" t="str">
            <v>Operasi Produksi</v>
          </cell>
          <cell r="E247" t="str">
            <v>Prabumulih</v>
          </cell>
          <cell r="F247">
            <v>28597</v>
          </cell>
          <cell r="G247">
            <v>28597</v>
          </cell>
          <cell r="H247" t="str">
            <v>Pengawas Operasi Pengumpul Produksi</v>
          </cell>
          <cell r="I247">
            <v>38718</v>
          </cell>
          <cell r="K247">
            <v>38612</v>
          </cell>
          <cell r="L247">
            <v>10</v>
          </cell>
          <cell r="M247">
            <v>38078</v>
          </cell>
          <cell r="N247" t="str">
            <v>05 SLTA</v>
          </cell>
          <cell r="O247">
            <v>5</v>
          </cell>
          <cell r="P247">
            <v>5</v>
          </cell>
          <cell r="Q247">
            <v>5</v>
          </cell>
          <cell r="R247">
            <v>5</v>
          </cell>
          <cell r="S247">
            <v>5</v>
          </cell>
        </row>
        <row r="248">
          <cell r="A248">
            <v>515868</v>
          </cell>
          <cell r="B248" t="str">
            <v>Bpk. BUYUNG CHANDRA</v>
          </cell>
          <cell r="C248">
            <v>19586</v>
          </cell>
          <cell r="D248" t="str">
            <v>Operasi Produksi</v>
          </cell>
          <cell r="E248" t="str">
            <v>UBPEP LIMAU-Pbm</v>
          </cell>
          <cell r="F248">
            <v>28597</v>
          </cell>
          <cell r="G248">
            <v>28597</v>
          </cell>
          <cell r="H248" t="str">
            <v>Pengawas Utama Operasi Produksi LITIM</v>
          </cell>
          <cell r="I248">
            <v>38718</v>
          </cell>
          <cell r="J248">
            <v>5</v>
          </cell>
          <cell r="K248">
            <v>38718</v>
          </cell>
          <cell r="L248">
            <v>8</v>
          </cell>
          <cell r="M248">
            <v>38808</v>
          </cell>
          <cell r="Q248">
            <v>6</v>
          </cell>
          <cell r="R248">
            <v>6</v>
          </cell>
          <cell r="S248">
            <v>6</v>
          </cell>
        </row>
        <row r="249">
          <cell r="A249">
            <v>515876</v>
          </cell>
          <cell r="B249" t="str">
            <v>Bpk. DODDY BUDHYONO</v>
          </cell>
          <cell r="C249">
            <v>19272</v>
          </cell>
          <cell r="D249" t="str">
            <v>General Admin &amp; Fina</v>
          </cell>
          <cell r="E249" t="str">
            <v>Prabumulih</v>
          </cell>
          <cell r="F249">
            <v>28597</v>
          </cell>
          <cell r="G249">
            <v>28597</v>
          </cell>
          <cell r="H249" t="str">
            <v>Non Establish</v>
          </cell>
          <cell r="I249">
            <v>38718</v>
          </cell>
          <cell r="K249">
            <v>38612</v>
          </cell>
          <cell r="L249">
            <v>9</v>
          </cell>
          <cell r="M249">
            <v>38261</v>
          </cell>
          <cell r="N249" t="str">
            <v>05 SLTA</v>
          </cell>
          <cell r="O249">
            <v>5</v>
          </cell>
          <cell r="P249">
            <v>6</v>
          </cell>
          <cell r="Q249">
            <v>5</v>
          </cell>
          <cell r="R249">
            <v>5</v>
          </cell>
          <cell r="S249">
            <v>5</v>
          </cell>
        </row>
        <row r="250">
          <cell r="A250">
            <v>515892</v>
          </cell>
          <cell r="B250" t="str">
            <v>Bpk. EFFENDIE</v>
          </cell>
          <cell r="C250">
            <v>21316</v>
          </cell>
          <cell r="D250" t="str">
            <v>Operasi Produksi</v>
          </cell>
          <cell r="E250" t="str">
            <v>UBPEP LIMAU-Pbm</v>
          </cell>
          <cell r="F250">
            <v>28597</v>
          </cell>
          <cell r="G250">
            <v>28597</v>
          </cell>
          <cell r="H250" t="str">
            <v>Operator SP VII</v>
          </cell>
          <cell r="I250">
            <v>38718</v>
          </cell>
          <cell r="J250">
            <v>10</v>
          </cell>
          <cell r="K250">
            <v>38718</v>
          </cell>
          <cell r="L250">
            <v>11</v>
          </cell>
          <cell r="M250">
            <v>38078</v>
          </cell>
          <cell r="Q250">
            <v>6</v>
          </cell>
          <cell r="R250">
            <v>5</v>
          </cell>
          <cell r="S250">
            <v>5</v>
          </cell>
        </row>
        <row r="251">
          <cell r="A251">
            <v>515932</v>
          </cell>
          <cell r="B251" t="str">
            <v>Bpk. INDRAWADY</v>
          </cell>
          <cell r="C251">
            <v>21642</v>
          </cell>
          <cell r="D251" t="str">
            <v>Operasi Produksi</v>
          </cell>
          <cell r="E251" t="str">
            <v>Prabumulih</v>
          </cell>
          <cell r="F251">
            <v>28597</v>
          </cell>
          <cell r="G251">
            <v>28597</v>
          </cell>
          <cell r="H251" t="str">
            <v>Pengawas Operasi Sumur &amp; Pipa</v>
          </cell>
          <cell r="I251">
            <v>38718</v>
          </cell>
          <cell r="K251">
            <v>38612</v>
          </cell>
          <cell r="L251">
            <v>10</v>
          </cell>
          <cell r="M251">
            <v>38443</v>
          </cell>
          <cell r="N251" t="str">
            <v>03 SLTP</v>
          </cell>
          <cell r="O251">
            <v>6</v>
          </cell>
          <cell r="P251">
            <v>5</v>
          </cell>
          <cell r="Q251">
            <v>6</v>
          </cell>
          <cell r="R251">
            <v>5</v>
          </cell>
          <cell r="S251">
            <v>6</v>
          </cell>
        </row>
        <row r="252">
          <cell r="A252">
            <v>515949</v>
          </cell>
          <cell r="B252" t="str">
            <v>Bpk. JAILANI MUHI</v>
          </cell>
          <cell r="C252">
            <v>19695</v>
          </cell>
          <cell r="D252" t="str">
            <v>Operasi Produksi</v>
          </cell>
          <cell r="E252" t="str">
            <v>Prabumulih</v>
          </cell>
          <cell r="F252">
            <v>28597</v>
          </cell>
          <cell r="G252">
            <v>28597</v>
          </cell>
          <cell r="H252" t="str">
            <v>Pengawas Stasiun Pengumpul</v>
          </cell>
          <cell r="I252">
            <v>38718</v>
          </cell>
          <cell r="K252">
            <v>38612</v>
          </cell>
          <cell r="L252">
            <v>11</v>
          </cell>
          <cell r="M252">
            <v>37712</v>
          </cell>
          <cell r="N252" t="str">
            <v>05 SLTA</v>
          </cell>
          <cell r="O252">
            <v>5</v>
          </cell>
          <cell r="P252">
            <v>5</v>
          </cell>
          <cell r="Q252">
            <v>6</v>
          </cell>
          <cell r="R252">
            <v>5</v>
          </cell>
          <cell r="S252">
            <v>5</v>
          </cell>
        </row>
        <row r="253">
          <cell r="A253">
            <v>515957</v>
          </cell>
          <cell r="B253" t="str">
            <v>Bpk. JOHANSYAH</v>
          </cell>
          <cell r="C253">
            <v>19725</v>
          </cell>
          <cell r="D253" t="str">
            <v>Operasi Produksi</v>
          </cell>
          <cell r="E253" t="str">
            <v>UBPEP LIMAU-Pbm</v>
          </cell>
          <cell r="F253">
            <v>28597</v>
          </cell>
          <cell r="G253">
            <v>28597</v>
          </cell>
          <cell r="H253" t="str">
            <v>Operator Krayan</v>
          </cell>
          <cell r="I253">
            <v>38718</v>
          </cell>
          <cell r="J253">
            <v>10</v>
          </cell>
          <cell r="K253">
            <v>38718</v>
          </cell>
          <cell r="L253">
            <v>11</v>
          </cell>
          <cell r="M253">
            <v>38078</v>
          </cell>
          <cell r="Q253">
            <v>5</v>
          </cell>
          <cell r="R253">
            <v>5</v>
          </cell>
          <cell r="S253">
            <v>5</v>
          </cell>
        </row>
        <row r="254">
          <cell r="A254">
            <v>515965</v>
          </cell>
          <cell r="B254" t="str">
            <v>Bpk. JUMIADI</v>
          </cell>
          <cell r="C254">
            <v>19834</v>
          </cell>
          <cell r="D254" t="str">
            <v>Operasi Produksi</v>
          </cell>
          <cell r="E254" t="str">
            <v>Prabumulih</v>
          </cell>
          <cell r="F254">
            <v>28597</v>
          </cell>
          <cell r="G254">
            <v>28597</v>
          </cell>
          <cell r="H254" t="str">
            <v>Pengawas Stasiun Pengumpul</v>
          </cell>
          <cell r="I254">
            <v>38718</v>
          </cell>
          <cell r="K254">
            <v>38612</v>
          </cell>
          <cell r="L254">
            <v>10</v>
          </cell>
          <cell r="M254">
            <v>38443</v>
          </cell>
          <cell r="N254" t="str">
            <v>03 SLTP</v>
          </cell>
          <cell r="O254">
            <v>5</v>
          </cell>
          <cell r="P254">
            <v>6</v>
          </cell>
          <cell r="Q254">
            <v>6</v>
          </cell>
          <cell r="R254">
            <v>5</v>
          </cell>
          <cell r="S254">
            <v>6</v>
          </cell>
        </row>
        <row r="255">
          <cell r="A255">
            <v>515998</v>
          </cell>
          <cell r="B255" t="str">
            <v>Bpk. M. RUSDI</v>
          </cell>
          <cell r="C255">
            <v>20326</v>
          </cell>
          <cell r="D255" t="str">
            <v>Operasi Produksi</v>
          </cell>
          <cell r="E255" t="str">
            <v>Prabumulih</v>
          </cell>
          <cell r="F255">
            <v>28597</v>
          </cell>
          <cell r="G255">
            <v>28597</v>
          </cell>
          <cell r="H255" t="str">
            <v>Pengawas Operasi Sumur</v>
          </cell>
          <cell r="I255">
            <v>38718</v>
          </cell>
          <cell r="K255">
            <v>38612</v>
          </cell>
          <cell r="L255">
            <v>10</v>
          </cell>
          <cell r="M255">
            <v>38078</v>
          </cell>
          <cell r="N255" t="str">
            <v>05 SLTA</v>
          </cell>
          <cell r="O255">
            <v>5</v>
          </cell>
          <cell r="P255">
            <v>4</v>
          </cell>
          <cell r="Q255">
            <v>6</v>
          </cell>
          <cell r="R255">
            <v>6</v>
          </cell>
          <cell r="S255">
            <v>6</v>
          </cell>
        </row>
        <row r="256">
          <cell r="A256">
            <v>516012</v>
          </cell>
          <cell r="B256" t="str">
            <v>Bpk. MAHIDIN</v>
          </cell>
          <cell r="C256">
            <v>20628</v>
          </cell>
          <cell r="D256" t="str">
            <v>Operasi Produksi</v>
          </cell>
          <cell r="E256" t="str">
            <v>Prabumulih</v>
          </cell>
          <cell r="F256">
            <v>28597</v>
          </cell>
          <cell r="G256">
            <v>28597</v>
          </cell>
          <cell r="H256" t="str">
            <v>Pengawas Operasi Pengumpul Produksi</v>
          </cell>
          <cell r="I256">
            <v>38718</v>
          </cell>
          <cell r="K256">
            <v>38612</v>
          </cell>
          <cell r="L256">
            <v>10</v>
          </cell>
          <cell r="M256">
            <v>38078</v>
          </cell>
          <cell r="N256" t="str">
            <v>05 SLTA</v>
          </cell>
          <cell r="O256">
            <v>5</v>
          </cell>
          <cell r="P256">
            <v>5</v>
          </cell>
          <cell r="Q256">
            <v>5</v>
          </cell>
          <cell r="R256">
            <v>5</v>
          </cell>
          <cell r="S256">
            <v>4</v>
          </cell>
        </row>
        <row r="257">
          <cell r="A257">
            <v>516037</v>
          </cell>
          <cell r="B257" t="str">
            <v>Bpk. H. MAKMUN HZ.</v>
          </cell>
          <cell r="C257">
            <v>20557</v>
          </cell>
          <cell r="D257" t="str">
            <v>Operasi Produksi</v>
          </cell>
          <cell r="E257" t="str">
            <v>Prabumulih</v>
          </cell>
          <cell r="F257">
            <v>28597</v>
          </cell>
          <cell r="G257">
            <v>28597</v>
          </cell>
          <cell r="H257" t="str">
            <v>Pengawas Administrasi Migas</v>
          </cell>
          <cell r="I257">
            <v>38718</v>
          </cell>
          <cell r="K257">
            <v>38612</v>
          </cell>
          <cell r="L257">
            <v>9</v>
          </cell>
          <cell r="M257">
            <v>38808</v>
          </cell>
          <cell r="N257" t="str">
            <v>05 SLTA</v>
          </cell>
          <cell r="O257">
            <v>5</v>
          </cell>
          <cell r="P257">
            <v>6</v>
          </cell>
          <cell r="Q257">
            <v>6</v>
          </cell>
          <cell r="R257">
            <v>6</v>
          </cell>
          <cell r="S257">
            <v>6</v>
          </cell>
        </row>
        <row r="258">
          <cell r="A258">
            <v>516053</v>
          </cell>
          <cell r="B258" t="str">
            <v>Bpk. MATIAS</v>
          </cell>
          <cell r="C258">
            <v>20857</v>
          </cell>
          <cell r="D258" t="str">
            <v>Operasi Produksi</v>
          </cell>
          <cell r="E258" t="str">
            <v>Prabumulih</v>
          </cell>
          <cell r="F258">
            <v>28597</v>
          </cell>
          <cell r="G258">
            <v>28597</v>
          </cell>
          <cell r="H258" t="str">
            <v>Pengawas Operasi Pengumpul Produksi</v>
          </cell>
          <cell r="I258">
            <v>38718</v>
          </cell>
          <cell r="K258">
            <v>38612</v>
          </cell>
          <cell r="L258">
            <v>11</v>
          </cell>
          <cell r="M258">
            <v>37347</v>
          </cell>
          <cell r="N258" t="str">
            <v>03 SLTP</v>
          </cell>
          <cell r="O258">
            <v>5</v>
          </cell>
          <cell r="P258">
            <v>5</v>
          </cell>
          <cell r="Q258">
            <v>4</v>
          </cell>
          <cell r="R258">
            <v>5</v>
          </cell>
          <cell r="S258">
            <v>5</v>
          </cell>
        </row>
        <row r="259">
          <cell r="A259">
            <v>516061</v>
          </cell>
          <cell r="B259" t="str">
            <v>Bpk. MAWARDI</v>
          </cell>
          <cell r="C259">
            <v>19877</v>
          </cell>
          <cell r="D259" t="str">
            <v>Operasi Produksi</v>
          </cell>
          <cell r="E259" t="str">
            <v>UBPEP LIMAU-Pbm</v>
          </cell>
          <cell r="F259">
            <v>28597</v>
          </cell>
          <cell r="G259">
            <v>28597</v>
          </cell>
          <cell r="H259" t="str">
            <v>Pemuka Block Station</v>
          </cell>
          <cell r="I259">
            <v>38718</v>
          </cell>
          <cell r="J259">
            <v>10</v>
          </cell>
          <cell r="K259">
            <v>38718</v>
          </cell>
          <cell r="L259">
            <v>11</v>
          </cell>
          <cell r="M259">
            <v>37347</v>
          </cell>
          <cell r="N259" t="str">
            <v>05 SLTA</v>
          </cell>
          <cell r="Q259">
            <v>5</v>
          </cell>
          <cell r="R259">
            <v>5</v>
          </cell>
          <cell r="S259">
            <v>5</v>
          </cell>
        </row>
        <row r="260">
          <cell r="A260">
            <v>516086</v>
          </cell>
          <cell r="B260" t="str">
            <v>Bpk. MUSTAJAB</v>
          </cell>
          <cell r="C260">
            <v>19480</v>
          </cell>
          <cell r="D260" t="str">
            <v>Operasi Produksi</v>
          </cell>
          <cell r="E260" t="str">
            <v>Prabumulih</v>
          </cell>
          <cell r="F260">
            <v>28597</v>
          </cell>
          <cell r="G260">
            <v>28597</v>
          </cell>
          <cell r="H260" t="str">
            <v>Pengawas Operasi PPP Pengabungan</v>
          </cell>
          <cell r="I260">
            <v>38718</v>
          </cell>
          <cell r="K260">
            <v>38612</v>
          </cell>
          <cell r="L260">
            <v>11</v>
          </cell>
          <cell r="M260">
            <v>37712</v>
          </cell>
          <cell r="N260" t="str">
            <v>03 SLTP</v>
          </cell>
          <cell r="O260">
            <v>6</v>
          </cell>
          <cell r="P260">
            <v>5</v>
          </cell>
          <cell r="Q260">
            <v>5</v>
          </cell>
          <cell r="R260">
            <v>5</v>
          </cell>
          <cell r="S260">
            <v>5</v>
          </cell>
        </row>
        <row r="261">
          <cell r="A261">
            <v>516101</v>
          </cell>
          <cell r="B261" t="str">
            <v>Bpk. NASORI</v>
          </cell>
          <cell r="C261">
            <v>19910</v>
          </cell>
          <cell r="D261" t="str">
            <v>Operasi Produksi</v>
          </cell>
          <cell r="E261" t="str">
            <v>UBPEP LIMAU-Pbm</v>
          </cell>
          <cell r="F261">
            <v>28597</v>
          </cell>
          <cell r="G261">
            <v>28597</v>
          </cell>
          <cell r="H261" t="str">
            <v>Pengawas Utama TLC</v>
          </cell>
          <cell r="I261">
            <v>38718</v>
          </cell>
          <cell r="J261">
            <v>4</v>
          </cell>
          <cell r="K261">
            <v>38718</v>
          </cell>
          <cell r="L261">
            <v>7</v>
          </cell>
          <cell r="M261">
            <v>38443</v>
          </cell>
          <cell r="Q261">
            <v>6</v>
          </cell>
          <cell r="R261">
            <v>6</v>
          </cell>
          <cell r="S261">
            <v>6</v>
          </cell>
        </row>
        <row r="262">
          <cell r="A262">
            <v>516118</v>
          </cell>
          <cell r="B262" t="str">
            <v>Bpk. NAZORI ARIO</v>
          </cell>
          <cell r="C262">
            <v>19035</v>
          </cell>
          <cell r="D262" t="str">
            <v>Maintenance</v>
          </cell>
          <cell r="E262" t="str">
            <v>UBPEP LIMAU-Pbm</v>
          </cell>
          <cell r="F262">
            <v>28597</v>
          </cell>
          <cell r="G262">
            <v>28597</v>
          </cell>
          <cell r="H262" t="str">
            <v>Pengawas Pemeliharaan</v>
          </cell>
          <cell r="I262">
            <v>38718</v>
          </cell>
          <cell r="J262">
            <v>6</v>
          </cell>
          <cell r="K262">
            <v>38718</v>
          </cell>
          <cell r="L262">
            <v>10</v>
          </cell>
          <cell r="M262">
            <v>38261</v>
          </cell>
          <cell r="N262" t="str">
            <v>03 SLTP</v>
          </cell>
          <cell r="Q262">
            <v>6</v>
          </cell>
          <cell r="R262">
            <v>6</v>
          </cell>
          <cell r="S262">
            <v>6</v>
          </cell>
        </row>
        <row r="263">
          <cell r="A263">
            <v>516134</v>
          </cell>
          <cell r="B263" t="str">
            <v>Bpk. RIDWAN ROZALI</v>
          </cell>
          <cell r="C263">
            <v>19794</v>
          </cell>
          <cell r="D263" t="str">
            <v>Operasi Produksi</v>
          </cell>
          <cell r="E263" t="str">
            <v>Prabumulih</v>
          </cell>
          <cell r="F263">
            <v>28597</v>
          </cell>
          <cell r="G263">
            <v>28597</v>
          </cell>
          <cell r="H263" t="str">
            <v>Pengawas Operasi Boiler &amp; Water Disposal</v>
          </cell>
          <cell r="I263">
            <v>38718</v>
          </cell>
          <cell r="K263">
            <v>38612</v>
          </cell>
          <cell r="L263">
            <v>10</v>
          </cell>
          <cell r="M263">
            <v>38078</v>
          </cell>
          <cell r="N263" t="str">
            <v>05 SLTA</v>
          </cell>
          <cell r="O263">
            <v>5</v>
          </cell>
          <cell r="P263">
            <v>5</v>
          </cell>
          <cell r="Q263">
            <v>5</v>
          </cell>
          <cell r="R263">
            <v>5</v>
          </cell>
          <cell r="S263">
            <v>5</v>
          </cell>
        </row>
        <row r="264">
          <cell r="A264">
            <v>516159</v>
          </cell>
          <cell r="B264" t="str">
            <v>Bpk. SAMHARONI</v>
          </cell>
          <cell r="C264">
            <v>20034</v>
          </cell>
          <cell r="D264" t="str">
            <v>Operasi Produksi</v>
          </cell>
          <cell r="E264" t="str">
            <v>UBPEP LIMAU-Pbm</v>
          </cell>
          <cell r="F264">
            <v>28597</v>
          </cell>
          <cell r="G264">
            <v>28597</v>
          </cell>
          <cell r="H264" t="str">
            <v>Asisten Operasi SPU</v>
          </cell>
          <cell r="I264">
            <v>38718</v>
          </cell>
          <cell r="J264">
            <v>6</v>
          </cell>
          <cell r="K264">
            <v>38718</v>
          </cell>
          <cell r="L264">
            <v>11</v>
          </cell>
          <cell r="M264">
            <v>38078</v>
          </cell>
          <cell r="Q264">
            <v>5</v>
          </cell>
          <cell r="R264">
            <v>5</v>
          </cell>
          <cell r="S264">
            <v>5</v>
          </cell>
        </row>
        <row r="265">
          <cell r="A265">
            <v>516167</v>
          </cell>
          <cell r="B265" t="str">
            <v>Bpk. LUHUT SIDABUTAR</v>
          </cell>
          <cell r="C265">
            <v>20422</v>
          </cell>
          <cell r="D265" t="str">
            <v>Operasi Produksi</v>
          </cell>
          <cell r="E265" t="str">
            <v>Prabumulih</v>
          </cell>
          <cell r="F265">
            <v>28597</v>
          </cell>
          <cell r="G265">
            <v>28597</v>
          </cell>
          <cell r="H265" t="str">
            <v>Pengawas Operasi Boiler &amp; Water Disposal</v>
          </cell>
          <cell r="I265">
            <v>38718</v>
          </cell>
          <cell r="K265">
            <v>38612</v>
          </cell>
          <cell r="L265">
            <v>10</v>
          </cell>
          <cell r="M265">
            <v>38443</v>
          </cell>
          <cell r="N265" t="str">
            <v>05 SLTA</v>
          </cell>
          <cell r="O265">
            <v>6</v>
          </cell>
          <cell r="P265">
            <v>5</v>
          </cell>
          <cell r="Q265">
            <v>3</v>
          </cell>
          <cell r="R265">
            <v>5</v>
          </cell>
          <cell r="S265">
            <v>5</v>
          </cell>
        </row>
        <row r="266">
          <cell r="A266">
            <v>516183</v>
          </cell>
          <cell r="B266" t="str">
            <v>Bpk. SUCIPTO</v>
          </cell>
          <cell r="C266">
            <v>19324</v>
          </cell>
          <cell r="D266" t="str">
            <v>Operasi Produksi</v>
          </cell>
          <cell r="E266" t="str">
            <v>Prabumulih</v>
          </cell>
          <cell r="F266">
            <v>28597</v>
          </cell>
          <cell r="G266">
            <v>28597</v>
          </cell>
          <cell r="H266" t="str">
            <v>Pengawas Operasi Pengumpul Produksi</v>
          </cell>
          <cell r="I266">
            <v>38718</v>
          </cell>
          <cell r="K266">
            <v>38612</v>
          </cell>
          <cell r="L266">
            <v>10</v>
          </cell>
          <cell r="M266">
            <v>37712</v>
          </cell>
          <cell r="N266" t="str">
            <v>05 SLTA</v>
          </cell>
          <cell r="O266">
            <v>6</v>
          </cell>
          <cell r="P266">
            <v>5</v>
          </cell>
          <cell r="Q266">
            <v>5</v>
          </cell>
          <cell r="R266">
            <v>6</v>
          </cell>
          <cell r="S266">
            <v>5</v>
          </cell>
        </row>
        <row r="267">
          <cell r="A267">
            <v>516191</v>
          </cell>
          <cell r="B267" t="str">
            <v>Bpk. SUDIYONO</v>
          </cell>
          <cell r="C267">
            <v>19626</v>
          </cell>
          <cell r="D267" t="str">
            <v>Operasi Produksi</v>
          </cell>
          <cell r="E267" t="str">
            <v>Prabumulih</v>
          </cell>
          <cell r="F267">
            <v>28597</v>
          </cell>
          <cell r="G267">
            <v>28597</v>
          </cell>
          <cell r="H267" t="str">
            <v>Pengawas Utama Struktur TJ.Tiga &amp; Ogan</v>
          </cell>
          <cell r="I267">
            <v>38718</v>
          </cell>
          <cell r="K267">
            <v>38612</v>
          </cell>
          <cell r="L267">
            <v>8</v>
          </cell>
          <cell r="M267">
            <v>38443</v>
          </cell>
          <cell r="N267" t="str">
            <v>06 Kejur. III (AKA)</v>
          </cell>
          <cell r="O267">
            <v>6</v>
          </cell>
          <cell r="P267">
            <v>6</v>
          </cell>
          <cell r="Q267">
            <v>6</v>
          </cell>
          <cell r="R267">
            <v>6</v>
          </cell>
          <cell r="S267">
            <v>5</v>
          </cell>
        </row>
        <row r="268">
          <cell r="A268">
            <v>516215</v>
          </cell>
          <cell r="B268" t="str">
            <v>Bpk. SUHARDI</v>
          </cell>
          <cell r="C268">
            <v>19899</v>
          </cell>
          <cell r="D268" t="str">
            <v>Utilities &amp; Aux</v>
          </cell>
          <cell r="E268" t="str">
            <v>UBPEP LIMAU-Pbm</v>
          </cell>
          <cell r="F268">
            <v>28597</v>
          </cell>
          <cell r="G268">
            <v>28597</v>
          </cell>
          <cell r="H268" t="str">
            <v>Pemuka Instrument</v>
          </cell>
          <cell r="I268">
            <v>38718</v>
          </cell>
          <cell r="J268">
            <v>10</v>
          </cell>
          <cell r="K268">
            <v>38718</v>
          </cell>
          <cell r="L268">
            <v>10</v>
          </cell>
          <cell r="M268">
            <v>38078</v>
          </cell>
          <cell r="Q268">
            <v>6</v>
          </cell>
          <cell r="R268">
            <v>5</v>
          </cell>
          <cell r="S268">
            <v>5</v>
          </cell>
        </row>
        <row r="269">
          <cell r="A269">
            <v>516223</v>
          </cell>
          <cell r="B269" t="str">
            <v>Bpk. SUHARDJO</v>
          </cell>
          <cell r="C269">
            <v>21028</v>
          </cell>
          <cell r="D269" t="str">
            <v>Operasi Produksi</v>
          </cell>
          <cell r="E269" t="str">
            <v>UBPEP LIMAU-Pbm</v>
          </cell>
          <cell r="F269">
            <v>28597</v>
          </cell>
          <cell r="G269">
            <v>28597</v>
          </cell>
          <cell r="H269" t="str">
            <v>Operator Krayan</v>
          </cell>
          <cell r="I269">
            <v>38718</v>
          </cell>
          <cell r="J269">
            <v>10</v>
          </cell>
          <cell r="K269">
            <v>38718</v>
          </cell>
          <cell r="L269">
            <v>11</v>
          </cell>
          <cell r="M269">
            <v>38078</v>
          </cell>
          <cell r="N269" t="str">
            <v>03 SLTP</v>
          </cell>
          <cell r="Q269">
            <v>5</v>
          </cell>
          <cell r="R269">
            <v>5</v>
          </cell>
          <cell r="S269">
            <v>6</v>
          </cell>
        </row>
        <row r="270">
          <cell r="A270">
            <v>516231</v>
          </cell>
          <cell r="B270" t="str">
            <v>Bpk. SUJIMAN</v>
          </cell>
          <cell r="C270">
            <v>20537</v>
          </cell>
          <cell r="D270" t="str">
            <v>Operasi Produksi</v>
          </cell>
          <cell r="E270" t="str">
            <v>Prabumulih</v>
          </cell>
          <cell r="F270">
            <v>28597</v>
          </cell>
          <cell r="G270">
            <v>28597</v>
          </cell>
          <cell r="H270" t="str">
            <v>Pengawas Operasi Pipa &amp; Konstruksi</v>
          </cell>
          <cell r="I270">
            <v>38718</v>
          </cell>
          <cell r="K270">
            <v>38612</v>
          </cell>
          <cell r="L270">
            <v>11</v>
          </cell>
          <cell r="M270">
            <v>38078</v>
          </cell>
          <cell r="N270" t="str">
            <v>01 SD dan Setara</v>
          </cell>
          <cell r="O270">
            <v>6</v>
          </cell>
          <cell r="P270">
            <v>6</v>
          </cell>
          <cell r="Q270">
            <v>6</v>
          </cell>
          <cell r="R270">
            <v>6</v>
          </cell>
          <cell r="S270">
            <v>6</v>
          </cell>
        </row>
        <row r="271">
          <cell r="A271">
            <v>516248</v>
          </cell>
          <cell r="B271" t="str">
            <v>Bpk. SUMARDI R.</v>
          </cell>
          <cell r="C271">
            <v>19891</v>
          </cell>
          <cell r="D271" t="str">
            <v>General Admin &amp; Fina</v>
          </cell>
          <cell r="E271" t="str">
            <v>Prabumulih</v>
          </cell>
          <cell r="F271">
            <v>28597</v>
          </cell>
          <cell r="G271">
            <v>28597</v>
          </cell>
          <cell r="H271" t="str">
            <v>Non Establish</v>
          </cell>
          <cell r="I271">
            <v>38718</v>
          </cell>
          <cell r="K271">
            <v>37809</v>
          </cell>
          <cell r="L271">
            <v>10</v>
          </cell>
          <cell r="M271">
            <v>37712</v>
          </cell>
          <cell r="N271" t="str">
            <v>05 SLTA</v>
          </cell>
          <cell r="O271">
            <v>5</v>
          </cell>
          <cell r="P271">
            <v>6</v>
          </cell>
          <cell r="Q271">
            <v>6</v>
          </cell>
          <cell r="R271">
            <v>5</v>
          </cell>
          <cell r="S271">
            <v>4</v>
          </cell>
        </row>
        <row r="272">
          <cell r="A272">
            <v>516264</v>
          </cell>
          <cell r="B272" t="str">
            <v>Bpk. SUPARMAN</v>
          </cell>
          <cell r="C272">
            <v>20801</v>
          </cell>
          <cell r="D272" t="str">
            <v>Operasi Produksi</v>
          </cell>
          <cell r="E272" t="str">
            <v>Prabumulih</v>
          </cell>
          <cell r="F272">
            <v>28597</v>
          </cell>
          <cell r="G272">
            <v>28597</v>
          </cell>
          <cell r="H272" t="str">
            <v>Pengawas Operasi Boiler &amp; Water Disposal</v>
          </cell>
          <cell r="I272">
            <v>38718</v>
          </cell>
          <cell r="K272">
            <v>38612</v>
          </cell>
          <cell r="L272">
            <v>10</v>
          </cell>
          <cell r="M272">
            <v>38443</v>
          </cell>
          <cell r="N272" t="str">
            <v>05 SLTA</v>
          </cell>
          <cell r="O272">
            <v>5</v>
          </cell>
          <cell r="P272">
            <v>5</v>
          </cell>
          <cell r="Q272">
            <v>4</v>
          </cell>
          <cell r="R272">
            <v>5</v>
          </cell>
          <cell r="S272">
            <v>4</v>
          </cell>
        </row>
        <row r="273">
          <cell r="A273">
            <v>516272</v>
          </cell>
          <cell r="B273" t="str">
            <v>Bpk. SUPENO</v>
          </cell>
          <cell r="C273">
            <v>19197</v>
          </cell>
          <cell r="D273" t="str">
            <v>Operasi Produksi</v>
          </cell>
          <cell r="E273" t="str">
            <v>Prabumulih</v>
          </cell>
          <cell r="F273">
            <v>28597</v>
          </cell>
          <cell r="G273">
            <v>28597</v>
          </cell>
          <cell r="H273" t="str">
            <v>Pengawas Stasiun Pengumpul</v>
          </cell>
          <cell r="I273">
            <v>38718</v>
          </cell>
          <cell r="K273">
            <v>38612</v>
          </cell>
          <cell r="L273">
            <v>11</v>
          </cell>
          <cell r="M273">
            <v>37712</v>
          </cell>
          <cell r="N273" t="str">
            <v>01 SD dan Setara</v>
          </cell>
          <cell r="O273">
            <v>5</v>
          </cell>
          <cell r="P273">
            <v>5</v>
          </cell>
          <cell r="Q273">
            <v>5</v>
          </cell>
          <cell r="R273">
            <v>5</v>
          </cell>
          <cell r="S273">
            <v>6</v>
          </cell>
        </row>
        <row r="274">
          <cell r="A274">
            <v>516289</v>
          </cell>
          <cell r="B274" t="str">
            <v>Bpk. SUPRAPTO</v>
          </cell>
          <cell r="C274">
            <v>20671</v>
          </cell>
          <cell r="D274" t="str">
            <v>Supervision</v>
          </cell>
          <cell r="E274" t="str">
            <v>Prabumulih</v>
          </cell>
          <cell r="F274">
            <v>28597</v>
          </cell>
          <cell r="G274">
            <v>28597</v>
          </cell>
          <cell r="H274" t="str">
            <v>Pengawas Ops. Pem. Mesin</v>
          </cell>
          <cell r="I274">
            <v>38718</v>
          </cell>
          <cell r="K274">
            <v>38612</v>
          </cell>
          <cell r="L274">
            <v>10</v>
          </cell>
          <cell r="M274">
            <v>38078</v>
          </cell>
          <cell r="N274" t="str">
            <v>03 SLTP</v>
          </cell>
          <cell r="O274">
            <v>6</v>
          </cell>
          <cell r="P274">
            <v>5</v>
          </cell>
          <cell r="Q274">
            <v>6</v>
          </cell>
          <cell r="R274">
            <v>6</v>
          </cell>
          <cell r="S274">
            <v>5</v>
          </cell>
        </row>
        <row r="275">
          <cell r="A275">
            <v>516297</v>
          </cell>
          <cell r="B275" t="str">
            <v>Bpk. SYAFRI JAMAL</v>
          </cell>
          <cell r="C275">
            <v>19589</v>
          </cell>
          <cell r="D275" t="str">
            <v>Operasi Produksi</v>
          </cell>
          <cell r="E275" t="str">
            <v>Prabumulih</v>
          </cell>
          <cell r="F275">
            <v>28597</v>
          </cell>
          <cell r="G275">
            <v>28597</v>
          </cell>
          <cell r="H275" t="str">
            <v>Pengawas Operasi Pipa &amp; Konstruksi</v>
          </cell>
          <cell r="I275">
            <v>38718</v>
          </cell>
          <cell r="K275">
            <v>38612</v>
          </cell>
          <cell r="L275">
            <v>11</v>
          </cell>
          <cell r="M275">
            <v>37712</v>
          </cell>
          <cell r="N275" t="str">
            <v>01 SD dan Setara</v>
          </cell>
          <cell r="O275">
            <v>6</v>
          </cell>
          <cell r="P275">
            <v>6</v>
          </cell>
          <cell r="Q275">
            <v>6</v>
          </cell>
          <cell r="R275">
            <v>6</v>
          </cell>
          <cell r="S275">
            <v>6</v>
          </cell>
        </row>
        <row r="276">
          <cell r="A276">
            <v>516312</v>
          </cell>
          <cell r="B276" t="str">
            <v>Bpk. UMAR FAUZI</v>
          </cell>
          <cell r="C276">
            <v>20631</v>
          </cell>
          <cell r="D276" t="str">
            <v>Hukum</v>
          </cell>
          <cell r="E276" t="str">
            <v>KP Area Sumatra</v>
          </cell>
          <cell r="F276">
            <v>28597</v>
          </cell>
          <cell r="G276">
            <v>28597</v>
          </cell>
          <cell r="H276" t="str">
            <v>Ahli Litigation &amp; land Matters</v>
          </cell>
          <cell r="I276">
            <v>38718</v>
          </cell>
          <cell r="K276">
            <v>38042</v>
          </cell>
          <cell r="L276">
            <v>10</v>
          </cell>
          <cell r="M276">
            <v>37895</v>
          </cell>
          <cell r="N276" t="str">
            <v>09 PT - S1</v>
          </cell>
          <cell r="O276">
            <v>6</v>
          </cell>
          <cell r="P276">
            <v>6</v>
          </cell>
          <cell r="Q276">
            <v>6</v>
          </cell>
          <cell r="R276">
            <v>5</v>
          </cell>
          <cell r="S276">
            <v>5</v>
          </cell>
        </row>
        <row r="277">
          <cell r="A277">
            <v>516329</v>
          </cell>
          <cell r="B277" t="str">
            <v>Bpk. WARSITO</v>
          </cell>
          <cell r="C277">
            <v>20221</v>
          </cell>
          <cell r="D277" t="str">
            <v>Operasi Produksi</v>
          </cell>
          <cell r="E277" t="str">
            <v>UBPEP LIMAU-Pbm</v>
          </cell>
          <cell r="F277">
            <v>28597</v>
          </cell>
          <cell r="G277">
            <v>28597</v>
          </cell>
          <cell r="H277" t="str">
            <v>Pengawas Produksi</v>
          </cell>
          <cell r="I277">
            <v>38718</v>
          </cell>
          <cell r="J277">
            <v>6</v>
          </cell>
          <cell r="K277">
            <v>38718</v>
          </cell>
          <cell r="L277">
            <v>10</v>
          </cell>
          <cell r="M277">
            <v>38443</v>
          </cell>
          <cell r="Q277">
            <v>6</v>
          </cell>
          <cell r="R277">
            <v>6</v>
          </cell>
          <cell r="S277">
            <v>6</v>
          </cell>
        </row>
        <row r="278">
          <cell r="A278">
            <v>516734</v>
          </cell>
          <cell r="B278" t="str">
            <v>Ibu SRI SUPRIATI</v>
          </cell>
          <cell r="C278">
            <v>20678</v>
          </cell>
          <cell r="D278" t="str">
            <v>General Admin &amp; fina</v>
          </cell>
          <cell r="E278" t="str">
            <v>Lirik</v>
          </cell>
          <cell r="F278">
            <v>28621</v>
          </cell>
          <cell r="G278">
            <v>28621</v>
          </cell>
          <cell r="H278" t="str">
            <v>Pengawas Formalitas SDM</v>
          </cell>
          <cell r="I278">
            <v>38808</v>
          </cell>
          <cell r="K278">
            <v>38612</v>
          </cell>
          <cell r="L278">
            <v>7</v>
          </cell>
          <cell r="M278">
            <v>38808</v>
          </cell>
          <cell r="N278" t="str">
            <v>06 Kejur. III (AKA)</v>
          </cell>
          <cell r="O278">
            <v>5</v>
          </cell>
          <cell r="P278">
            <v>5</v>
          </cell>
          <cell r="Q278">
            <v>5</v>
          </cell>
          <cell r="R278">
            <v>5</v>
          </cell>
          <cell r="S278">
            <v>6</v>
          </cell>
        </row>
        <row r="279">
          <cell r="A279">
            <v>516791</v>
          </cell>
          <cell r="B279" t="str">
            <v>Bpk. M. ALFIAN</v>
          </cell>
          <cell r="C279">
            <v>20276</v>
          </cell>
          <cell r="D279" t="str">
            <v>Well  Ops</v>
          </cell>
          <cell r="E279" t="str">
            <v>Prabumulih</v>
          </cell>
          <cell r="F279">
            <v>28626</v>
          </cell>
          <cell r="G279">
            <v>28626</v>
          </cell>
          <cell r="H279" t="str">
            <v>Pengawas Stasiun Komp. Gas</v>
          </cell>
          <cell r="I279">
            <v>38718</v>
          </cell>
          <cell r="K279">
            <v>38612</v>
          </cell>
          <cell r="L279">
            <v>10</v>
          </cell>
          <cell r="M279">
            <v>38443</v>
          </cell>
          <cell r="N279" t="str">
            <v>05 SLTA</v>
          </cell>
          <cell r="O279">
            <v>5</v>
          </cell>
          <cell r="P279">
            <v>6</v>
          </cell>
          <cell r="Q279">
            <v>6</v>
          </cell>
          <cell r="R279">
            <v>5</v>
          </cell>
          <cell r="S279">
            <v>5</v>
          </cell>
        </row>
        <row r="280">
          <cell r="A280">
            <v>516823</v>
          </cell>
          <cell r="B280" t="str">
            <v>Bpk. S O B R I</v>
          </cell>
          <cell r="C280">
            <v>19475</v>
          </cell>
          <cell r="D280" t="str">
            <v>Well  Ops</v>
          </cell>
          <cell r="E280" t="str">
            <v>Prabumulih</v>
          </cell>
          <cell r="F280">
            <v>28626</v>
          </cell>
          <cell r="G280">
            <v>28626</v>
          </cell>
          <cell r="H280" t="str">
            <v>Pengawas Instrument</v>
          </cell>
          <cell r="I280">
            <v>38718</v>
          </cell>
          <cell r="K280">
            <v>38612</v>
          </cell>
          <cell r="L280">
            <v>10</v>
          </cell>
          <cell r="M280">
            <v>38443</v>
          </cell>
          <cell r="N280" t="str">
            <v>05 SLTA</v>
          </cell>
          <cell r="O280">
            <v>6</v>
          </cell>
          <cell r="P280">
            <v>5</v>
          </cell>
          <cell r="Q280">
            <v>6</v>
          </cell>
          <cell r="R280">
            <v>7</v>
          </cell>
          <cell r="S280">
            <v>6</v>
          </cell>
        </row>
        <row r="281">
          <cell r="A281">
            <v>516831</v>
          </cell>
          <cell r="B281" t="str">
            <v>Bpk. SUKARJO</v>
          </cell>
          <cell r="C281">
            <v>19229</v>
          </cell>
          <cell r="D281" t="str">
            <v>Well  Ops</v>
          </cell>
          <cell r="E281" t="str">
            <v>Prabumulih</v>
          </cell>
          <cell r="F281">
            <v>28626</v>
          </cell>
          <cell r="G281">
            <v>28626</v>
          </cell>
          <cell r="H281" t="str">
            <v>Pengawas Stasiun Komp. Gas</v>
          </cell>
          <cell r="I281">
            <v>38718</v>
          </cell>
          <cell r="K281">
            <v>38612</v>
          </cell>
          <cell r="L281">
            <v>10</v>
          </cell>
          <cell r="M281">
            <v>38443</v>
          </cell>
          <cell r="N281" t="str">
            <v>05 SLTA</v>
          </cell>
          <cell r="O281">
            <v>6</v>
          </cell>
          <cell r="P281">
            <v>6</v>
          </cell>
          <cell r="Q281">
            <v>6</v>
          </cell>
          <cell r="R281">
            <v>5</v>
          </cell>
          <cell r="S281">
            <v>5</v>
          </cell>
        </row>
        <row r="282">
          <cell r="A282">
            <v>516848</v>
          </cell>
          <cell r="B282" t="str">
            <v>Bpk. SUPARTO</v>
          </cell>
          <cell r="C282">
            <v>21094</v>
          </cell>
          <cell r="D282" t="str">
            <v>Well  Ops</v>
          </cell>
          <cell r="E282" t="str">
            <v>Prabumulih</v>
          </cell>
          <cell r="F282">
            <v>28626</v>
          </cell>
          <cell r="G282">
            <v>28626</v>
          </cell>
          <cell r="H282" t="str">
            <v>Pengawas Instrument</v>
          </cell>
          <cell r="I282">
            <v>38718</v>
          </cell>
          <cell r="K282">
            <v>38612</v>
          </cell>
          <cell r="L282">
            <v>10</v>
          </cell>
          <cell r="M282">
            <v>38261</v>
          </cell>
          <cell r="N282" t="str">
            <v>06 Kejur. III (AKA)</v>
          </cell>
          <cell r="O282">
            <v>5</v>
          </cell>
          <cell r="P282">
            <v>6</v>
          </cell>
          <cell r="Q282">
            <v>6</v>
          </cell>
          <cell r="R282">
            <v>7</v>
          </cell>
          <cell r="S282">
            <v>6</v>
          </cell>
        </row>
        <row r="283">
          <cell r="A283">
            <v>518832</v>
          </cell>
          <cell r="B283" t="str">
            <v>Bpk. BASUKI</v>
          </cell>
          <cell r="C283">
            <v>20783</v>
          </cell>
          <cell r="D283" t="str">
            <v>Exploitation admin</v>
          </cell>
          <cell r="E283" t="str">
            <v>KP Area Sumatra</v>
          </cell>
          <cell r="F283">
            <v>28688</v>
          </cell>
          <cell r="G283">
            <v>28688</v>
          </cell>
          <cell r="H283" t="str">
            <v>Staff ATL</v>
          </cell>
          <cell r="I283">
            <v>38718</v>
          </cell>
          <cell r="K283">
            <v>38612</v>
          </cell>
          <cell r="L283">
            <v>10</v>
          </cell>
          <cell r="M283">
            <v>38078</v>
          </cell>
          <cell r="N283" t="str">
            <v>05 SLTA</v>
          </cell>
          <cell r="O283">
            <v>5</v>
          </cell>
          <cell r="P283">
            <v>6</v>
          </cell>
          <cell r="Q283">
            <v>6</v>
          </cell>
          <cell r="R283">
            <v>5</v>
          </cell>
          <cell r="S283">
            <v>6</v>
          </cell>
        </row>
        <row r="284">
          <cell r="A284">
            <v>518865</v>
          </cell>
          <cell r="B284" t="str">
            <v>Bpk. HAZAIRIN</v>
          </cell>
          <cell r="C284">
            <v>19578</v>
          </cell>
          <cell r="D284" t="str">
            <v>Maintenance</v>
          </cell>
          <cell r="E284" t="str">
            <v>UBPEP LIMAU-Pbm</v>
          </cell>
          <cell r="F284">
            <v>28688</v>
          </cell>
          <cell r="G284">
            <v>28688</v>
          </cell>
          <cell r="H284" t="str">
            <v>Pemuka Las</v>
          </cell>
          <cell r="I284">
            <v>38718</v>
          </cell>
          <cell r="J284">
            <v>10</v>
          </cell>
          <cell r="K284">
            <v>38718</v>
          </cell>
          <cell r="L284">
            <v>10</v>
          </cell>
          <cell r="M284">
            <v>38808</v>
          </cell>
          <cell r="N284" t="str">
            <v>03 SLTP</v>
          </cell>
          <cell r="Q284">
            <v>6</v>
          </cell>
          <cell r="R284">
            <v>5</v>
          </cell>
          <cell r="S284">
            <v>5</v>
          </cell>
        </row>
        <row r="285">
          <cell r="A285">
            <v>518881</v>
          </cell>
          <cell r="B285" t="str">
            <v>Bpk. SUDARNO  S.</v>
          </cell>
          <cell r="C285">
            <v>19564</v>
          </cell>
          <cell r="D285" t="str">
            <v>Operasi Produksi</v>
          </cell>
          <cell r="E285" t="str">
            <v>Prabumulih</v>
          </cell>
          <cell r="F285">
            <v>28688</v>
          </cell>
          <cell r="G285">
            <v>28688</v>
          </cell>
          <cell r="H285" t="str">
            <v>Pengawas Stasiun Pengumpul</v>
          </cell>
          <cell r="I285">
            <v>38718</v>
          </cell>
          <cell r="K285">
            <v>38612</v>
          </cell>
          <cell r="L285">
            <v>10</v>
          </cell>
          <cell r="M285">
            <v>37895</v>
          </cell>
          <cell r="N285" t="str">
            <v>05 SLTA</v>
          </cell>
          <cell r="O285">
            <v>5</v>
          </cell>
          <cell r="P285">
            <v>6</v>
          </cell>
          <cell r="Q285">
            <v>5</v>
          </cell>
          <cell r="R285">
            <v>5</v>
          </cell>
          <cell r="S285">
            <v>5</v>
          </cell>
        </row>
        <row r="286">
          <cell r="A286">
            <v>519229</v>
          </cell>
          <cell r="B286" t="str">
            <v>Bpk. BURHANUDDIN</v>
          </cell>
          <cell r="C286">
            <v>20464</v>
          </cell>
          <cell r="D286" t="str">
            <v>Well  Ops</v>
          </cell>
          <cell r="E286" t="str">
            <v>KP Area Sumatra</v>
          </cell>
          <cell r="F286">
            <v>28703</v>
          </cell>
          <cell r="G286">
            <v>28703</v>
          </cell>
          <cell r="H286" t="str">
            <v>Pengawas Administrasi</v>
          </cell>
          <cell r="I286">
            <v>38718</v>
          </cell>
          <cell r="K286">
            <v>38612</v>
          </cell>
          <cell r="L286">
            <v>9</v>
          </cell>
          <cell r="M286">
            <v>38443</v>
          </cell>
          <cell r="N286" t="str">
            <v>09 PT - S1</v>
          </cell>
          <cell r="O286">
            <v>6</v>
          </cell>
          <cell r="P286">
            <v>5</v>
          </cell>
          <cell r="Q286">
            <v>6</v>
          </cell>
          <cell r="R286">
            <v>6</v>
          </cell>
          <cell r="S286">
            <v>6</v>
          </cell>
        </row>
        <row r="287">
          <cell r="A287">
            <v>519318</v>
          </cell>
          <cell r="B287" t="str">
            <v>Bpk. ISKANDAR</v>
          </cell>
          <cell r="C287">
            <v>20191</v>
          </cell>
          <cell r="D287" t="str">
            <v>Operasi Produksi</v>
          </cell>
          <cell r="E287" t="str">
            <v>UBPEP LIMAU-Pbm</v>
          </cell>
          <cell r="F287">
            <v>28703</v>
          </cell>
          <cell r="G287">
            <v>28703</v>
          </cell>
          <cell r="H287" t="str">
            <v>Pengawas Produksi</v>
          </cell>
          <cell r="I287">
            <v>38718</v>
          </cell>
          <cell r="J287">
            <v>6</v>
          </cell>
          <cell r="K287">
            <v>38718</v>
          </cell>
          <cell r="L287">
            <v>9</v>
          </cell>
          <cell r="M287">
            <v>38808</v>
          </cell>
          <cell r="Q287">
            <v>6</v>
          </cell>
          <cell r="R287">
            <v>6</v>
          </cell>
          <cell r="S287">
            <v>6</v>
          </cell>
        </row>
        <row r="288">
          <cell r="A288">
            <v>519601</v>
          </cell>
          <cell r="B288" t="str">
            <v>Bpk. SUMARNO</v>
          </cell>
          <cell r="C288">
            <v>20049</v>
          </cell>
          <cell r="D288" t="str">
            <v>Well  Ops</v>
          </cell>
          <cell r="E288" t="str">
            <v>Prabumulih</v>
          </cell>
          <cell r="F288">
            <v>28703</v>
          </cell>
          <cell r="G288">
            <v>28703</v>
          </cell>
          <cell r="H288" t="str">
            <v>Pengawas Stasiun Komp. Gas</v>
          </cell>
          <cell r="I288">
            <v>38718</v>
          </cell>
          <cell r="K288">
            <v>38612</v>
          </cell>
          <cell r="L288">
            <v>10</v>
          </cell>
          <cell r="M288">
            <v>38443</v>
          </cell>
          <cell r="N288" t="str">
            <v>05 SLTA</v>
          </cell>
          <cell r="O288">
            <v>6</v>
          </cell>
          <cell r="P288">
            <v>6</v>
          </cell>
          <cell r="Q288">
            <v>6</v>
          </cell>
          <cell r="R288">
            <v>5</v>
          </cell>
          <cell r="S288">
            <v>5</v>
          </cell>
        </row>
        <row r="289">
          <cell r="A289">
            <v>519634</v>
          </cell>
          <cell r="B289" t="str">
            <v>Bpk. SURYONO</v>
          </cell>
          <cell r="C289">
            <v>19006</v>
          </cell>
          <cell r="D289" t="str">
            <v>Financial &amp; Administ</v>
          </cell>
          <cell r="E289" t="str">
            <v>UBPEP JMB-Jkt</v>
          </cell>
          <cell r="F289">
            <v>28703</v>
          </cell>
          <cell r="G289">
            <v>28703</v>
          </cell>
          <cell r="H289" t="str">
            <v>Manajer Keuangan</v>
          </cell>
          <cell r="I289">
            <v>38718</v>
          </cell>
          <cell r="J289">
            <v>1</v>
          </cell>
          <cell r="K289">
            <v>38718</v>
          </cell>
          <cell r="L289">
            <v>2</v>
          </cell>
          <cell r="M289">
            <v>38443</v>
          </cell>
          <cell r="N289" t="str">
            <v>09 PT - S1</v>
          </cell>
          <cell r="Q289">
            <v>6</v>
          </cell>
          <cell r="R289">
            <v>6</v>
          </cell>
          <cell r="S289">
            <v>6</v>
          </cell>
        </row>
        <row r="290">
          <cell r="A290">
            <v>520881</v>
          </cell>
          <cell r="B290" t="str">
            <v>Bpk. DOLPEN HUTAHAEAN</v>
          </cell>
          <cell r="C290">
            <v>20422</v>
          </cell>
          <cell r="D290" t="str">
            <v>Akt. Migas</v>
          </cell>
          <cell r="E290" t="str">
            <v>Jambi</v>
          </cell>
          <cell r="F290">
            <v>28755</v>
          </cell>
          <cell r="G290">
            <v>28755</v>
          </cell>
          <cell r="H290" t="str">
            <v>Pengawas Utama Akuntansi Pendapatan</v>
          </cell>
          <cell r="I290">
            <v>38718</v>
          </cell>
          <cell r="K290">
            <v>38612</v>
          </cell>
          <cell r="L290">
            <v>6</v>
          </cell>
          <cell r="M290">
            <v>38808</v>
          </cell>
          <cell r="N290" t="str">
            <v>09 PT - S1</v>
          </cell>
          <cell r="O290">
            <v>6</v>
          </cell>
          <cell r="P290">
            <v>6</v>
          </cell>
          <cell r="Q290">
            <v>5</v>
          </cell>
          <cell r="R290">
            <v>6</v>
          </cell>
          <cell r="S290">
            <v>6</v>
          </cell>
        </row>
        <row r="291">
          <cell r="A291">
            <v>521042</v>
          </cell>
          <cell r="B291" t="str">
            <v>Bpk. ALIFIA</v>
          </cell>
          <cell r="C291">
            <v>19339</v>
          </cell>
          <cell r="D291" t="str">
            <v>Operasi Produksi</v>
          </cell>
          <cell r="E291" t="str">
            <v>Jambi</v>
          </cell>
          <cell r="F291">
            <v>28764</v>
          </cell>
          <cell r="G291">
            <v>27775</v>
          </cell>
          <cell r="H291" t="str">
            <v>Pengawas Sungai Lilin</v>
          </cell>
          <cell r="I291">
            <v>38718</v>
          </cell>
          <cell r="K291">
            <v>38612</v>
          </cell>
          <cell r="L291">
            <v>10</v>
          </cell>
          <cell r="M291">
            <v>38078</v>
          </cell>
          <cell r="N291" t="str">
            <v>05 SLTA</v>
          </cell>
          <cell r="O291">
            <v>6</v>
          </cell>
          <cell r="P291">
            <v>5</v>
          </cell>
          <cell r="Q291">
            <v>6</v>
          </cell>
          <cell r="R291">
            <v>6</v>
          </cell>
          <cell r="S291">
            <v>6</v>
          </cell>
        </row>
        <row r="292">
          <cell r="A292">
            <v>521107</v>
          </cell>
          <cell r="B292" t="str">
            <v>Bpk. HERMANSYAH CHAND</v>
          </cell>
          <cell r="C292">
            <v>20707</v>
          </cell>
          <cell r="D292" t="str">
            <v>Material &amp; Services</v>
          </cell>
          <cell r="E292" t="str">
            <v>UBPEP JMB-Jmb</v>
          </cell>
          <cell r="F292">
            <v>28764</v>
          </cell>
          <cell r="G292">
            <v>27775</v>
          </cell>
          <cell r="H292" t="str">
            <v>Asisten Proses Pengadaan</v>
          </cell>
          <cell r="I292">
            <v>38718</v>
          </cell>
          <cell r="J292">
            <v>7</v>
          </cell>
          <cell r="K292">
            <v>38718</v>
          </cell>
          <cell r="L292">
            <v>7</v>
          </cell>
          <cell r="M292">
            <v>38626</v>
          </cell>
          <cell r="Q292">
            <v>5</v>
          </cell>
          <cell r="R292">
            <v>5</v>
          </cell>
          <cell r="S292">
            <v>5</v>
          </cell>
        </row>
        <row r="293">
          <cell r="A293">
            <v>521148</v>
          </cell>
          <cell r="B293" t="str">
            <v>Ibu JARMANETY</v>
          </cell>
          <cell r="C293">
            <v>18813</v>
          </cell>
          <cell r="D293" t="str">
            <v>Financial &amp; Administ</v>
          </cell>
          <cell r="E293" t="str">
            <v>UBPEP JMB-Jmb</v>
          </cell>
          <cell r="F293">
            <v>28764</v>
          </cell>
          <cell r="G293">
            <v>27204</v>
          </cell>
          <cell r="H293" t="str">
            <v>Pengawas Adm. Medis</v>
          </cell>
          <cell r="I293">
            <v>38718</v>
          </cell>
          <cell r="J293">
            <v>7</v>
          </cell>
          <cell r="K293">
            <v>38718</v>
          </cell>
          <cell r="L293">
            <v>8</v>
          </cell>
          <cell r="M293">
            <v>38808</v>
          </cell>
          <cell r="Q293">
            <v>6</v>
          </cell>
          <cell r="R293">
            <v>6</v>
          </cell>
          <cell r="S293">
            <v>6</v>
          </cell>
        </row>
        <row r="294">
          <cell r="A294">
            <v>521156</v>
          </cell>
          <cell r="B294" t="str">
            <v>Bpk. MARTIAS AGIR</v>
          </cell>
          <cell r="C294">
            <v>19063</v>
          </cell>
          <cell r="D294" t="str">
            <v>Financial &amp; Administ</v>
          </cell>
          <cell r="E294" t="str">
            <v>Jambi</v>
          </cell>
          <cell r="F294">
            <v>28764</v>
          </cell>
          <cell r="G294">
            <v>27204</v>
          </cell>
          <cell r="H294" t="str">
            <v>Pengawas Medis</v>
          </cell>
          <cell r="I294">
            <v>38718</v>
          </cell>
          <cell r="K294">
            <v>38612</v>
          </cell>
          <cell r="L294">
            <v>8</v>
          </cell>
          <cell r="M294">
            <v>38443</v>
          </cell>
          <cell r="N294" t="str">
            <v>05 SLTA</v>
          </cell>
          <cell r="O294">
            <v>5</v>
          </cell>
          <cell r="P294">
            <v>5</v>
          </cell>
          <cell r="Q294">
            <v>5</v>
          </cell>
          <cell r="R294">
            <v>5</v>
          </cell>
          <cell r="S294">
            <v>6</v>
          </cell>
        </row>
        <row r="295">
          <cell r="A295">
            <v>521229</v>
          </cell>
          <cell r="B295" t="str">
            <v>Bpk. RAFLI  RA</v>
          </cell>
          <cell r="C295">
            <v>19640</v>
          </cell>
          <cell r="D295" t="str">
            <v>Financial &amp; Administ</v>
          </cell>
          <cell r="E295" t="str">
            <v>Jambi</v>
          </cell>
          <cell r="F295">
            <v>28764</v>
          </cell>
          <cell r="G295">
            <v>27204</v>
          </cell>
          <cell r="H295" t="str">
            <v>Pengawas Hupmas</v>
          </cell>
          <cell r="I295">
            <v>38718</v>
          </cell>
          <cell r="K295">
            <v>38612</v>
          </cell>
          <cell r="L295">
            <v>8</v>
          </cell>
          <cell r="M295">
            <v>38261</v>
          </cell>
          <cell r="N295" t="str">
            <v>05 SLTA</v>
          </cell>
          <cell r="O295">
            <v>6</v>
          </cell>
          <cell r="P295">
            <v>5</v>
          </cell>
          <cell r="Q295">
            <v>5</v>
          </cell>
          <cell r="R295">
            <v>6</v>
          </cell>
          <cell r="S295">
            <v>6</v>
          </cell>
        </row>
        <row r="296">
          <cell r="A296">
            <v>521278</v>
          </cell>
          <cell r="B296" t="str">
            <v>Bpk. SARJU</v>
          </cell>
          <cell r="C296">
            <v>19528</v>
          </cell>
          <cell r="D296" t="str">
            <v>Operasi Produksi</v>
          </cell>
          <cell r="E296" t="str">
            <v>UBPEP JMB-Jmb</v>
          </cell>
          <cell r="F296">
            <v>28764</v>
          </cell>
          <cell r="G296">
            <v>27775</v>
          </cell>
          <cell r="H296" t="str">
            <v>Operator Fas. Produksi</v>
          </cell>
          <cell r="I296">
            <v>38718</v>
          </cell>
          <cell r="J296">
            <v>10</v>
          </cell>
          <cell r="K296">
            <v>38718</v>
          </cell>
          <cell r="L296">
            <v>10</v>
          </cell>
          <cell r="M296">
            <v>38808</v>
          </cell>
          <cell r="Q296">
            <v>5</v>
          </cell>
          <cell r="R296">
            <v>5</v>
          </cell>
          <cell r="S296">
            <v>6</v>
          </cell>
        </row>
        <row r="297">
          <cell r="A297">
            <v>521326</v>
          </cell>
          <cell r="B297" t="str">
            <v>Bpk. SUKANTO.S.</v>
          </cell>
          <cell r="C297">
            <v>21121</v>
          </cell>
          <cell r="D297" t="str">
            <v>Operasi Produksi</v>
          </cell>
          <cell r="E297" t="str">
            <v>UBPEP JMB-Jmb</v>
          </cell>
          <cell r="F297">
            <v>28764</v>
          </cell>
          <cell r="G297">
            <v>27775</v>
          </cell>
          <cell r="H297" t="str">
            <v>Operator Fas. Produksi</v>
          </cell>
          <cell r="I297">
            <v>38718</v>
          </cell>
          <cell r="J297">
            <v>10</v>
          </cell>
          <cell r="K297">
            <v>38718</v>
          </cell>
          <cell r="L297">
            <v>10</v>
          </cell>
          <cell r="M297">
            <v>38626</v>
          </cell>
          <cell r="Q297">
            <v>5</v>
          </cell>
          <cell r="R297">
            <v>5</v>
          </cell>
          <cell r="S297">
            <v>5</v>
          </cell>
        </row>
        <row r="298">
          <cell r="A298">
            <v>521342</v>
          </cell>
          <cell r="B298" t="str">
            <v>Bpk. SUPARLAN</v>
          </cell>
          <cell r="C298">
            <v>19993</v>
          </cell>
          <cell r="D298" t="str">
            <v>Wo/Ws</v>
          </cell>
          <cell r="E298" t="str">
            <v>Jambi</v>
          </cell>
          <cell r="F298">
            <v>28764</v>
          </cell>
          <cell r="G298">
            <v>27775</v>
          </cell>
          <cell r="H298" t="str">
            <v>Pemuka BW-20</v>
          </cell>
          <cell r="I298">
            <v>38718</v>
          </cell>
          <cell r="K298">
            <v>38612</v>
          </cell>
          <cell r="L298">
            <v>10</v>
          </cell>
          <cell r="M298">
            <v>38808</v>
          </cell>
          <cell r="N298" t="str">
            <v>01 SD dan Setara</v>
          </cell>
          <cell r="O298">
            <v>5</v>
          </cell>
          <cell r="P298">
            <v>5</v>
          </cell>
          <cell r="Q298">
            <v>5</v>
          </cell>
          <cell r="R298">
            <v>5</v>
          </cell>
          <cell r="S298">
            <v>5</v>
          </cell>
        </row>
        <row r="299">
          <cell r="A299">
            <v>521359</v>
          </cell>
          <cell r="B299" t="str">
            <v>Bpk. SUWITO</v>
          </cell>
          <cell r="C299">
            <v>20039</v>
          </cell>
          <cell r="D299" t="str">
            <v>Operasi Produksi</v>
          </cell>
          <cell r="E299" t="str">
            <v>Jambi</v>
          </cell>
          <cell r="F299">
            <v>28764</v>
          </cell>
          <cell r="G299">
            <v>27775</v>
          </cell>
          <cell r="H299" t="str">
            <v>Pemuka SP/SPU</v>
          </cell>
          <cell r="I299">
            <v>38718</v>
          </cell>
          <cell r="K299">
            <v>38612</v>
          </cell>
          <cell r="L299">
            <v>10</v>
          </cell>
          <cell r="M299">
            <v>38078</v>
          </cell>
          <cell r="N299" t="str">
            <v>01 SD dan Setara</v>
          </cell>
          <cell r="O299">
            <v>6</v>
          </cell>
          <cell r="P299">
            <v>6</v>
          </cell>
          <cell r="Q299">
            <v>6</v>
          </cell>
          <cell r="R299">
            <v>5</v>
          </cell>
          <cell r="S299">
            <v>5</v>
          </cell>
        </row>
        <row r="300">
          <cell r="A300">
            <v>521464</v>
          </cell>
          <cell r="B300" t="str">
            <v>Bpk. HAZAIRIN ARU</v>
          </cell>
          <cell r="C300">
            <v>20656</v>
          </cell>
          <cell r="D300" t="str">
            <v>Well  Ops</v>
          </cell>
          <cell r="E300" t="str">
            <v>Prabumulih</v>
          </cell>
          <cell r="F300">
            <v>28765</v>
          </cell>
          <cell r="G300">
            <v>28765</v>
          </cell>
          <cell r="H300" t="str">
            <v>Pengawas Stasiun Komp. Gas</v>
          </cell>
          <cell r="I300">
            <v>38718</v>
          </cell>
          <cell r="K300">
            <v>38612</v>
          </cell>
          <cell r="L300">
            <v>10</v>
          </cell>
          <cell r="M300">
            <v>38443</v>
          </cell>
          <cell r="N300" t="str">
            <v>05 SLTA</v>
          </cell>
          <cell r="O300">
            <v>6</v>
          </cell>
          <cell r="P300">
            <v>6</v>
          </cell>
          <cell r="Q300">
            <v>5</v>
          </cell>
          <cell r="R300">
            <v>5</v>
          </cell>
          <cell r="S300">
            <v>5</v>
          </cell>
        </row>
        <row r="301">
          <cell r="A301">
            <v>522169</v>
          </cell>
          <cell r="B301" t="str">
            <v>Bpk. IBRAHIM</v>
          </cell>
          <cell r="C301">
            <v>21332</v>
          </cell>
          <cell r="D301" t="str">
            <v>Operasi Produksi</v>
          </cell>
          <cell r="E301" t="str">
            <v>Jambi</v>
          </cell>
          <cell r="F301">
            <v>28795</v>
          </cell>
          <cell r="G301">
            <v>28795</v>
          </cell>
          <cell r="H301" t="str">
            <v>Pengawas BTJ/BBT/SPU</v>
          </cell>
          <cell r="I301">
            <v>38718</v>
          </cell>
          <cell r="K301">
            <v>28795</v>
          </cell>
          <cell r="L301">
            <v>10</v>
          </cell>
          <cell r="M301">
            <v>38443</v>
          </cell>
          <cell r="N301" t="str">
            <v>05 SLTA</v>
          </cell>
          <cell r="O301">
            <v>6</v>
          </cell>
          <cell r="P301">
            <v>5</v>
          </cell>
          <cell r="Q301">
            <v>5</v>
          </cell>
          <cell r="R301">
            <v>6</v>
          </cell>
          <cell r="S301">
            <v>5</v>
          </cell>
        </row>
        <row r="302">
          <cell r="A302">
            <v>522258</v>
          </cell>
          <cell r="B302" t="str">
            <v>Bpk. MUHAMAD ISA</v>
          </cell>
          <cell r="C302">
            <v>19455</v>
          </cell>
          <cell r="D302" t="str">
            <v>Safety (HSE)</v>
          </cell>
          <cell r="E302" t="str">
            <v>UBPEP JMB-Jmb</v>
          </cell>
          <cell r="F302">
            <v>28795</v>
          </cell>
          <cell r="G302">
            <v>28795</v>
          </cell>
          <cell r="H302" t="str">
            <v>Pengawas Utama Kesehatan Kerja</v>
          </cell>
          <cell r="I302">
            <v>38718</v>
          </cell>
          <cell r="J302">
            <v>5</v>
          </cell>
          <cell r="K302">
            <v>38718</v>
          </cell>
          <cell r="L302">
            <v>7</v>
          </cell>
          <cell r="M302">
            <v>38808</v>
          </cell>
          <cell r="Q302">
            <v>6</v>
          </cell>
          <cell r="R302">
            <v>6</v>
          </cell>
          <cell r="S302">
            <v>5</v>
          </cell>
        </row>
        <row r="303">
          <cell r="A303">
            <v>522396</v>
          </cell>
          <cell r="B303" t="str">
            <v>Bpk. SIREGAR  TOHIR</v>
          </cell>
          <cell r="C303">
            <v>20737</v>
          </cell>
          <cell r="D303" t="str">
            <v>Operasi Produksi</v>
          </cell>
          <cell r="E303" t="str">
            <v>UBPEP JMB-Jmb</v>
          </cell>
          <cell r="F303">
            <v>28795</v>
          </cell>
          <cell r="G303">
            <v>28795</v>
          </cell>
          <cell r="H303" t="str">
            <v>Pengawas Produksi Bajubang</v>
          </cell>
          <cell r="I303">
            <v>38718</v>
          </cell>
          <cell r="J303">
            <v>7</v>
          </cell>
          <cell r="K303">
            <v>38718</v>
          </cell>
          <cell r="L303">
            <v>9</v>
          </cell>
          <cell r="M303">
            <v>38443</v>
          </cell>
          <cell r="Q303">
            <v>5</v>
          </cell>
          <cell r="R303">
            <v>6</v>
          </cell>
          <cell r="S303">
            <v>5</v>
          </cell>
        </row>
        <row r="304">
          <cell r="A304">
            <v>522452</v>
          </cell>
          <cell r="B304" t="str">
            <v>Bpk. SUHARI</v>
          </cell>
          <cell r="C304">
            <v>20764</v>
          </cell>
          <cell r="D304" t="str">
            <v>Operasi Produksi</v>
          </cell>
          <cell r="E304" t="str">
            <v>UBPEP JMB-Jmb</v>
          </cell>
          <cell r="F304">
            <v>28795</v>
          </cell>
          <cell r="G304">
            <v>28795</v>
          </cell>
          <cell r="H304" t="str">
            <v>Asisten Equipment</v>
          </cell>
          <cell r="I304">
            <v>38718</v>
          </cell>
          <cell r="J304">
            <v>9</v>
          </cell>
          <cell r="K304">
            <v>38718</v>
          </cell>
          <cell r="L304">
            <v>10</v>
          </cell>
          <cell r="M304">
            <v>38626</v>
          </cell>
          <cell r="Q304">
            <v>6</v>
          </cell>
          <cell r="R304">
            <v>6</v>
          </cell>
          <cell r="S304">
            <v>5</v>
          </cell>
        </row>
        <row r="305">
          <cell r="A305">
            <v>522509</v>
          </cell>
          <cell r="B305" t="str">
            <v>Bpk. YANNI SOETARNO</v>
          </cell>
          <cell r="C305">
            <v>20280</v>
          </cell>
          <cell r="D305" t="str">
            <v>Financial &amp; Administ</v>
          </cell>
          <cell r="E305" t="str">
            <v>Jambi</v>
          </cell>
          <cell r="F305">
            <v>28795</v>
          </cell>
          <cell r="G305">
            <v>28795</v>
          </cell>
          <cell r="H305" t="str">
            <v>Non Establish</v>
          </cell>
          <cell r="I305">
            <v>38718</v>
          </cell>
          <cell r="K305">
            <v>38612</v>
          </cell>
          <cell r="L305">
            <v>8</v>
          </cell>
          <cell r="M305">
            <v>38808</v>
          </cell>
          <cell r="N305" t="str">
            <v>04 Kejur. II (SLTA)</v>
          </cell>
          <cell r="O305">
            <v>5</v>
          </cell>
          <cell r="P305">
            <v>5</v>
          </cell>
          <cell r="Q305">
            <v>5</v>
          </cell>
          <cell r="R305">
            <v>6</v>
          </cell>
          <cell r="S305">
            <v>6</v>
          </cell>
        </row>
        <row r="306">
          <cell r="A306">
            <v>522517</v>
          </cell>
          <cell r="B306" t="str">
            <v>Bpk. YOSEP DONDER</v>
          </cell>
          <cell r="C306">
            <v>19547</v>
          </cell>
          <cell r="D306" t="str">
            <v>Financial &amp; Administ</v>
          </cell>
          <cell r="E306" t="str">
            <v>Jambi</v>
          </cell>
          <cell r="F306">
            <v>28795</v>
          </cell>
          <cell r="G306">
            <v>28795</v>
          </cell>
          <cell r="H306" t="str">
            <v>Non Establish</v>
          </cell>
          <cell r="I306">
            <v>38808</v>
          </cell>
          <cell r="K306">
            <v>38612</v>
          </cell>
          <cell r="L306">
            <v>9</v>
          </cell>
          <cell r="M306">
            <v>37347</v>
          </cell>
          <cell r="N306" t="str">
            <v>05 SLTA</v>
          </cell>
          <cell r="O306">
            <v>5</v>
          </cell>
          <cell r="P306">
            <v>4</v>
          </cell>
          <cell r="Q306">
            <v>4</v>
          </cell>
          <cell r="R306">
            <v>4</v>
          </cell>
          <cell r="S306">
            <v>4</v>
          </cell>
        </row>
        <row r="307">
          <cell r="A307">
            <v>522793</v>
          </cell>
          <cell r="B307" t="str">
            <v>Bpk. HELMI SYAMSURI</v>
          </cell>
          <cell r="C307">
            <v>19948</v>
          </cell>
          <cell r="D307" t="str">
            <v>Exploitation admin</v>
          </cell>
          <cell r="E307" t="str">
            <v>Jambi</v>
          </cell>
          <cell r="F307">
            <v>28810</v>
          </cell>
          <cell r="G307">
            <v>27717</v>
          </cell>
          <cell r="H307" t="str">
            <v>Engineering Production</v>
          </cell>
          <cell r="I307">
            <v>38718</v>
          </cell>
          <cell r="K307">
            <v>38612</v>
          </cell>
          <cell r="L307">
            <v>8</v>
          </cell>
          <cell r="M307">
            <v>38443</v>
          </cell>
          <cell r="N307" t="str">
            <v>06 Kejur. III (AKA)</v>
          </cell>
          <cell r="O307">
            <v>5</v>
          </cell>
          <cell r="P307">
            <v>6</v>
          </cell>
          <cell r="Q307">
            <v>6</v>
          </cell>
          <cell r="R307">
            <v>6</v>
          </cell>
          <cell r="S307">
            <v>5</v>
          </cell>
        </row>
        <row r="308">
          <cell r="A308">
            <v>522809</v>
          </cell>
          <cell r="B308" t="str">
            <v>Bpk. L I D R I N</v>
          </cell>
          <cell r="C308">
            <v>19158</v>
          </cell>
          <cell r="D308" t="str">
            <v>Maintenance</v>
          </cell>
          <cell r="E308" t="str">
            <v>UBPEP LIMAU-Pbm</v>
          </cell>
          <cell r="F308">
            <v>28810</v>
          </cell>
          <cell r="G308">
            <v>28810</v>
          </cell>
          <cell r="H308" t="str">
            <v>Pemuka Pemeliharaan Jalan</v>
          </cell>
          <cell r="I308">
            <v>38718</v>
          </cell>
          <cell r="J308">
            <v>10</v>
          </cell>
          <cell r="K308">
            <v>38718</v>
          </cell>
          <cell r="L308">
            <v>10</v>
          </cell>
          <cell r="M308">
            <v>37712</v>
          </cell>
          <cell r="N308" t="str">
            <v>05 SLTA</v>
          </cell>
          <cell r="Q308">
            <v>6</v>
          </cell>
          <cell r="R308">
            <v>6</v>
          </cell>
          <cell r="S308">
            <v>5</v>
          </cell>
        </row>
        <row r="309">
          <cell r="A309">
            <v>522866</v>
          </cell>
          <cell r="B309" t="str">
            <v>Bpk. SIREGAR  YANUAR</v>
          </cell>
          <cell r="C309">
            <v>19020</v>
          </cell>
          <cell r="D309" t="str">
            <v>Material &amp; Services</v>
          </cell>
          <cell r="E309" t="str">
            <v>UBPEP JMB-Jmb</v>
          </cell>
          <cell r="F309">
            <v>28810</v>
          </cell>
          <cell r="G309">
            <v>27515</v>
          </cell>
          <cell r="H309" t="str">
            <v>Asisten Operasi Transportasi</v>
          </cell>
          <cell r="I309">
            <v>38718</v>
          </cell>
          <cell r="J309">
            <v>8</v>
          </cell>
          <cell r="K309">
            <v>38718</v>
          </cell>
          <cell r="L309">
            <v>9</v>
          </cell>
          <cell r="M309">
            <v>38808</v>
          </cell>
          <cell r="Q309">
            <v>6</v>
          </cell>
          <cell r="R309">
            <v>5</v>
          </cell>
          <cell r="S309">
            <v>5</v>
          </cell>
        </row>
        <row r="310">
          <cell r="A310">
            <v>522882</v>
          </cell>
          <cell r="B310" t="str">
            <v>Bpk. JAFAR B</v>
          </cell>
          <cell r="C310">
            <v>21008</v>
          </cell>
          <cell r="D310" t="str">
            <v>Financial &amp; Administ</v>
          </cell>
          <cell r="E310" t="str">
            <v>UBPEP JMB-Jmb</v>
          </cell>
          <cell r="F310">
            <v>28812</v>
          </cell>
          <cell r="G310">
            <v>28812</v>
          </cell>
          <cell r="H310" t="str">
            <v>Asisten Layanan Obat</v>
          </cell>
          <cell r="I310">
            <v>38718</v>
          </cell>
          <cell r="J310">
            <v>9</v>
          </cell>
          <cell r="K310">
            <v>38718</v>
          </cell>
          <cell r="L310">
            <v>8</v>
          </cell>
          <cell r="M310">
            <v>37347</v>
          </cell>
          <cell r="Q310">
            <v>5</v>
          </cell>
          <cell r="R310">
            <v>5</v>
          </cell>
          <cell r="S310">
            <v>5</v>
          </cell>
        </row>
        <row r="311">
          <cell r="A311">
            <v>524267</v>
          </cell>
          <cell r="B311" t="str">
            <v>Bpk. BACHTIAR G. MANIK</v>
          </cell>
          <cell r="C311">
            <v>19617</v>
          </cell>
          <cell r="D311" t="str">
            <v>Material &amp; Services</v>
          </cell>
          <cell r="E311" t="str">
            <v>Pangkalansusu</v>
          </cell>
          <cell r="F311">
            <v>28856</v>
          </cell>
          <cell r="G311">
            <v>27872</v>
          </cell>
          <cell r="H311" t="str">
            <v>Superintendent Logistik</v>
          </cell>
          <cell r="I311">
            <v>38808</v>
          </cell>
          <cell r="K311">
            <v>38612</v>
          </cell>
          <cell r="L311">
            <v>6</v>
          </cell>
          <cell r="M311">
            <v>38443</v>
          </cell>
          <cell r="N311" t="str">
            <v>06 Kejur. III (AKA)</v>
          </cell>
          <cell r="O311">
            <v>5</v>
          </cell>
          <cell r="P311">
            <v>6</v>
          </cell>
          <cell r="Q311">
            <v>6</v>
          </cell>
          <cell r="R311">
            <v>6</v>
          </cell>
          <cell r="S311">
            <v>6</v>
          </cell>
        </row>
        <row r="312">
          <cell r="A312">
            <v>524486</v>
          </cell>
          <cell r="B312" t="str">
            <v>Bpk. BUDIANTO  R</v>
          </cell>
          <cell r="C312">
            <v>19340</v>
          </cell>
          <cell r="D312" t="str">
            <v>SDM</v>
          </cell>
          <cell r="E312" t="str">
            <v>KP Area Sumatra</v>
          </cell>
          <cell r="F312">
            <v>28856</v>
          </cell>
          <cell r="G312">
            <v>27099</v>
          </cell>
          <cell r="H312" t="str">
            <v>Pengawas Utama Pengembangan SDM</v>
          </cell>
          <cell r="I312">
            <v>38838</v>
          </cell>
          <cell r="K312">
            <v>37834</v>
          </cell>
          <cell r="L312">
            <v>5</v>
          </cell>
          <cell r="M312">
            <v>37712</v>
          </cell>
          <cell r="N312" t="str">
            <v>06 Kejur. III (AKA)</v>
          </cell>
          <cell r="O312">
            <v>6</v>
          </cell>
          <cell r="P312">
            <v>6</v>
          </cell>
          <cell r="Q312">
            <v>6</v>
          </cell>
          <cell r="R312">
            <v>6</v>
          </cell>
          <cell r="S312">
            <v>6</v>
          </cell>
        </row>
        <row r="313">
          <cell r="A313">
            <v>528488</v>
          </cell>
          <cell r="B313" t="str">
            <v>Bpk. SUNARTO</v>
          </cell>
          <cell r="C313">
            <v>19142</v>
          </cell>
          <cell r="D313" t="str">
            <v>Operasi Produksi</v>
          </cell>
          <cell r="E313" t="str">
            <v>Pangkalansusu</v>
          </cell>
          <cell r="F313">
            <v>28856</v>
          </cell>
          <cell r="G313">
            <v>27286</v>
          </cell>
          <cell r="H313" t="str">
            <v>Pengawas Utama Ops. TG PBR &amp; Medan Area</v>
          </cell>
          <cell r="I313">
            <v>38718</v>
          </cell>
          <cell r="K313">
            <v>27286</v>
          </cell>
          <cell r="L313">
            <v>5</v>
          </cell>
          <cell r="M313">
            <v>37712</v>
          </cell>
          <cell r="N313" t="str">
            <v>06 Kejur. III (AKA)</v>
          </cell>
          <cell r="O313">
            <v>6</v>
          </cell>
          <cell r="P313">
            <v>6</v>
          </cell>
          <cell r="Q313">
            <v>6</v>
          </cell>
          <cell r="R313">
            <v>6</v>
          </cell>
          <cell r="S313">
            <v>6</v>
          </cell>
        </row>
        <row r="314">
          <cell r="A314">
            <v>530366</v>
          </cell>
          <cell r="B314" t="str">
            <v>Bpk. BASRIYANTO</v>
          </cell>
          <cell r="C314">
            <v>19272</v>
          </cell>
          <cell r="D314" t="str">
            <v>Material &amp; Services</v>
          </cell>
          <cell r="E314" t="str">
            <v>Prabumulih</v>
          </cell>
          <cell r="F314">
            <v>28857</v>
          </cell>
          <cell r="G314">
            <v>28857</v>
          </cell>
          <cell r="H314" t="str">
            <v>Pengawas Inventory</v>
          </cell>
          <cell r="I314">
            <v>38718</v>
          </cell>
          <cell r="K314">
            <v>38612</v>
          </cell>
          <cell r="L314">
            <v>9</v>
          </cell>
          <cell r="M314">
            <v>38808</v>
          </cell>
          <cell r="N314" t="str">
            <v>05 SLTA</v>
          </cell>
          <cell r="O314">
            <v>6</v>
          </cell>
          <cell r="P314">
            <v>5</v>
          </cell>
          <cell r="Q314">
            <v>5</v>
          </cell>
          <cell r="R314">
            <v>5</v>
          </cell>
          <cell r="S314">
            <v>6</v>
          </cell>
        </row>
        <row r="315">
          <cell r="A315">
            <v>530382</v>
          </cell>
          <cell r="B315" t="str">
            <v>Bpk. ERLANI</v>
          </cell>
          <cell r="C315">
            <v>19565</v>
          </cell>
          <cell r="D315" t="str">
            <v>General Admin &amp; Fina</v>
          </cell>
          <cell r="E315" t="str">
            <v>Prabumulih</v>
          </cell>
          <cell r="F315">
            <v>28857</v>
          </cell>
          <cell r="G315">
            <v>28857</v>
          </cell>
          <cell r="H315" t="str">
            <v>Pengawas Formalitas SDM</v>
          </cell>
          <cell r="I315">
            <v>38718</v>
          </cell>
          <cell r="K315">
            <v>38612</v>
          </cell>
          <cell r="L315">
            <v>10</v>
          </cell>
          <cell r="M315">
            <v>37712</v>
          </cell>
          <cell r="N315" t="str">
            <v>05 SLTA</v>
          </cell>
          <cell r="O315">
            <v>5</v>
          </cell>
          <cell r="P315">
            <v>5</v>
          </cell>
          <cell r="Q315">
            <v>5</v>
          </cell>
          <cell r="R315">
            <v>5</v>
          </cell>
          <cell r="S315">
            <v>5</v>
          </cell>
        </row>
        <row r="316">
          <cell r="A316">
            <v>530447</v>
          </cell>
          <cell r="B316" t="str">
            <v>Ibu ISMARNI</v>
          </cell>
          <cell r="C316">
            <v>19504</v>
          </cell>
          <cell r="D316" t="str">
            <v>SDM</v>
          </cell>
          <cell r="E316" t="str">
            <v>KP Area Sumatra</v>
          </cell>
          <cell r="F316">
            <v>28857</v>
          </cell>
          <cell r="G316">
            <v>28857</v>
          </cell>
          <cell r="H316" t="str">
            <v>Staff Formalitas SDM</v>
          </cell>
          <cell r="I316">
            <v>38808</v>
          </cell>
          <cell r="K316">
            <v>38612</v>
          </cell>
          <cell r="L316">
            <v>10</v>
          </cell>
          <cell r="M316">
            <v>38626</v>
          </cell>
          <cell r="N316" t="str">
            <v>05 SLTA</v>
          </cell>
          <cell r="O316">
            <v>4</v>
          </cell>
          <cell r="P316">
            <v>5</v>
          </cell>
          <cell r="Q316">
            <v>5</v>
          </cell>
          <cell r="R316">
            <v>5</v>
          </cell>
          <cell r="S316">
            <v>5</v>
          </cell>
        </row>
        <row r="317">
          <cell r="A317">
            <v>530552</v>
          </cell>
          <cell r="B317" t="str">
            <v>Ibu RISTUTI</v>
          </cell>
          <cell r="C317">
            <v>21205</v>
          </cell>
          <cell r="D317" t="str">
            <v>Financial &amp; Administ</v>
          </cell>
          <cell r="E317" t="str">
            <v>Prabumulih</v>
          </cell>
          <cell r="F317">
            <v>28857</v>
          </cell>
          <cell r="G317">
            <v>28857</v>
          </cell>
          <cell r="H317" t="str">
            <v>Pengawas Utama Akuntansi Migas</v>
          </cell>
          <cell r="I317">
            <v>38718</v>
          </cell>
          <cell r="K317">
            <v>38028</v>
          </cell>
          <cell r="L317">
            <v>9</v>
          </cell>
          <cell r="M317">
            <v>38261</v>
          </cell>
          <cell r="N317" t="str">
            <v>05 SLTA</v>
          </cell>
          <cell r="O317">
            <v>5</v>
          </cell>
          <cell r="P317">
            <v>6</v>
          </cell>
          <cell r="Q317">
            <v>5</v>
          </cell>
          <cell r="R317">
            <v>6</v>
          </cell>
          <cell r="S317">
            <v>5</v>
          </cell>
        </row>
        <row r="318">
          <cell r="A318">
            <v>530609</v>
          </cell>
          <cell r="B318" t="str">
            <v>Bpk. SAMIO</v>
          </cell>
          <cell r="C318">
            <v>19127</v>
          </cell>
          <cell r="D318" t="str">
            <v>Operasi Produksi</v>
          </cell>
          <cell r="E318" t="str">
            <v>UBPEP LIMAU-Pbm</v>
          </cell>
          <cell r="F318">
            <v>28857</v>
          </cell>
          <cell r="G318">
            <v>28857</v>
          </cell>
          <cell r="H318" t="str">
            <v>Pemuka Comp. Station</v>
          </cell>
          <cell r="I318">
            <v>38718</v>
          </cell>
          <cell r="J318">
            <v>11</v>
          </cell>
          <cell r="K318">
            <v>38718</v>
          </cell>
          <cell r="L318">
            <v>10</v>
          </cell>
          <cell r="M318">
            <v>37712</v>
          </cell>
          <cell r="Q318">
            <v>6</v>
          </cell>
          <cell r="R318">
            <v>5</v>
          </cell>
          <cell r="S318">
            <v>5</v>
          </cell>
        </row>
        <row r="319">
          <cell r="A319">
            <v>530641</v>
          </cell>
          <cell r="B319" t="str">
            <v>Bpk. SUEB RIZAL</v>
          </cell>
          <cell r="C319">
            <v>21338</v>
          </cell>
          <cell r="D319" t="str">
            <v>Well  Ops</v>
          </cell>
          <cell r="E319" t="str">
            <v>Prabumulih</v>
          </cell>
          <cell r="F319">
            <v>28857</v>
          </cell>
          <cell r="G319">
            <v>28857</v>
          </cell>
          <cell r="H319" t="str">
            <v>Pengawas Instrument</v>
          </cell>
          <cell r="I319">
            <v>38718</v>
          </cell>
          <cell r="K319">
            <v>38612</v>
          </cell>
          <cell r="L319">
            <v>10</v>
          </cell>
          <cell r="M319">
            <v>37895</v>
          </cell>
          <cell r="N319" t="str">
            <v>06 Kejur. III (AKA)</v>
          </cell>
          <cell r="O319">
            <v>4</v>
          </cell>
          <cell r="P319">
            <v>5</v>
          </cell>
          <cell r="Q319">
            <v>5</v>
          </cell>
          <cell r="R319">
            <v>6</v>
          </cell>
          <cell r="S319">
            <v>6</v>
          </cell>
        </row>
        <row r="320">
          <cell r="A320">
            <v>530674</v>
          </cell>
          <cell r="B320" t="str">
            <v>Bpk. SUPRIYADI</v>
          </cell>
          <cell r="C320">
            <v>20782</v>
          </cell>
          <cell r="D320" t="str">
            <v>Well  Ops</v>
          </cell>
          <cell r="E320" t="str">
            <v>Prabumulih</v>
          </cell>
          <cell r="F320">
            <v>28857</v>
          </cell>
          <cell r="G320">
            <v>28857</v>
          </cell>
          <cell r="H320" t="str">
            <v>Pengawas Stasiun Komp. Gas</v>
          </cell>
          <cell r="I320">
            <v>38718</v>
          </cell>
          <cell r="K320">
            <v>38612</v>
          </cell>
          <cell r="L320">
            <v>10</v>
          </cell>
          <cell r="M320">
            <v>37712</v>
          </cell>
          <cell r="N320" t="str">
            <v>05 SLTA</v>
          </cell>
          <cell r="O320">
            <v>5</v>
          </cell>
          <cell r="P320">
            <v>5</v>
          </cell>
          <cell r="Q320">
            <v>6</v>
          </cell>
          <cell r="R320">
            <v>5</v>
          </cell>
          <cell r="S320">
            <v>5</v>
          </cell>
        </row>
        <row r="321">
          <cell r="A321">
            <v>531102</v>
          </cell>
          <cell r="B321" t="str">
            <v>Bpk. ACHMAD FAISAL</v>
          </cell>
          <cell r="C321">
            <v>21506</v>
          </cell>
          <cell r="D321" t="str">
            <v>Utilities &amp; Aux</v>
          </cell>
          <cell r="E321" t="str">
            <v>UBPEP LIMAU-Pbm</v>
          </cell>
          <cell r="F321">
            <v>28887</v>
          </cell>
          <cell r="G321">
            <v>28887</v>
          </cell>
          <cell r="H321" t="str">
            <v>Pengawas Tim ESP</v>
          </cell>
          <cell r="I321">
            <v>38718</v>
          </cell>
          <cell r="J321">
            <v>6</v>
          </cell>
          <cell r="K321">
            <v>38718</v>
          </cell>
          <cell r="L321">
            <v>9</v>
          </cell>
          <cell r="M321">
            <v>38078</v>
          </cell>
          <cell r="Q321">
            <v>6</v>
          </cell>
          <cell r="R321">
            <v>5</v>
          </cell>
          <cell r="S321">
            <v>5</v>
          </cell>
        </row>
        <row r="322">
          <cell r="A322">
            <v>531135</v>
          </cell>
          <cell r="B322" t="str">
            <v>Bpk. DARMONO</v>
          </cell>
          <cell r="C322">
            <v>19949</v>
          </cell>
          <cell r="D322" t="str">
            <v>General Admin (GM &amp;</v>
          </cell>
          <cell r="E322" t="str">
            <v>Prabumulih</v>
          </cell>
          <cell r="F322">
            <v>28887</v>
          </cell>
          <cell r="G322">
            <v>28887</v>
          </cell>
          <cell r="H322" t="str">
            <v>Non Establish</v>
          </cell>
          <cell r="I322">
            <v>38718</v>
          </cell>
          <cell r="K322">
            <v>38612</v>
          </cell>
          <cell r="L322">
            <v>9</v>
          </cell>
          <cell r="M322">
            <v>38626</v>
          </cell>
          <cell r="N322" t="str">
            <v>05 SLTA</v>
          </cell>
          <cell r="O322">
            <v>6</v>
          </cell>
          <cell r="P322">
            <v>5</v>
          </cell>
          <cell r="Q322">
            <v>6</v>
          </cell>
          <cell r="R322">
            <v>6</v>
          </cell>
          <cell r="S322">
            <v>6</v>
          </cell>
        </row>
        <row r="323">
          <cell r="A323">
            <v>531151</v>
          </cell>
          <cell r="B323" t="str">
            <v>Bpk. E R W I N</v>
          </cell>
          <cell r="C323">
            <v>19831</v>
          </cell>
          <cell r="D323" t="str">
            <v>Supervision</v>
          </cell>
          <cell r="E323" t="str">
            <v>Prabumulih</v>
          </cell>
          <cell r="F323">
            <v>28887</v>
          </cell>
          <cell r="G323">
            <v>28887</v>
          </cell>
          <cell r="H323" t="str">
            <v>Pengawas Operasi Pem. Instrument</v>
          </cell>
          <cell r="I323">
            <v>38718</v>
          </cell>
          <cell r="K323">
            <v>38612</v>
          </cell>
          <cell r="L323">
            <v>11</v>
          </cell>
          <cell r="M323">
            <v>38078</v>
          </cell>
          <cell r="N323" t="str">
            <v>05 SLTA</v>
          </cell>
          <cell r="O323">
            <v>5</v>
          </cell>
          <cell r="P323">
            <v>5</v>
          </cell>
          <cell r="Q323">
            <v>5</v>
          </cell>
          <cell r="R323">
            <v>5</v>
          </cell>
          <cell r="S323">
            <v>5</v>
          </cell>
        </row>
        <row r="324">
          <cell r="A324">
            <v>531176</v>
          </cell>
          <cell r="B324" t="str">
            <v>Bpk. H.IRFANGI</v>
          </cell>
          <cell r="C324">
            <v>20171</v>
          </cell>
          <cell r="D324" t="str">
            <v>Operasi Produksi</v>
          </cell>
          <cell r="E324" t="str">
            <v>Prabumulih</v>
          </cell>
          <cell r="F324">
            <v>28887</v>
          </cell>
          <cell r="G324">
            <v>28887</v>
          </cell>
          <cell r="H324" t="str">
            <v>Pengawas Ops. Quality Control Crude Oil</v>
          </cell>
          <cell r="I324">
            <v>38718</v>
          </cell>
          <cell r="K324">
            <v>38612</v>
          </cell>
          <cell r="L324">
            <v>9</v>
          </cell>
          <cell r="M324">
            <v>38261</v>
          </cell>
          <cell r="N324" t="str">
            <v>05 SLTA</v>
          </cell>
          <cell r="O324">
            <v>6</v>
          </cell>
          <cell r="P324">
            <v>5</v>
          </cell>
          <cell r="Q324">
            <v>6</v>
          </cell>
          <cell r="R324">
            <v>5</v>
          </cell>
          <cell r="S324">
            <v>5</v>
          </cell>
        </row>
        <row r="325">
          <cell r="A325">
            <v>531184</v>
          </cell>
          <cell r="B325" t="str">
            <v>Bpk. M. DIN SEMAN</v>
          </cell>
          <cell r="C325">
            <v>19637</v>
          </cell>
          <cell r="D325" t="str">
            <v>Operasi Produksi</v>
          </cell>
          <cell r="E325" t="str">
            <v>Prabumulih</v>
          </cell>
          <cell r="F325">
            <v>28887</v>
          </cell>
          <cell r="G325">
            <v>28887</v>
          </cell>
          <cell r="H325" t="str">
            <v>Pengawas Stasiun Pengumpul</v>
          </cell>
          <cell r="I325">
            <v>38718</v>
          </cell>
          <cell r="K325">
            <v>38612</v>
          </cell>
          <cell r="L325">
            <v>10</v>
          </cell>
          <cell r="M325">
            <v>38443</v>
          </cell>
          <cell r="N325" t="str">
            <v>05 SLTA</v>
          </cell>
          <cell r="O325">
            <v>5</v>
          </cell>
          <cell r="P325">
            <v>6</v>
          </cell>
          <cell r="Q325">
            <v>6</v>
          </cell>
          <cell r="R325">
            <v>5</v>
          </cell>
          <cell r="S325">
            <v>5</v>
          </cell>
        </row>
        <row r="326">
          <cell r="A326">
            <v>531192</v>
          </cell>
          <cell r="B326" t="str">
            <v>Bpk. M. SODRI</v>
          </cell>
          <cell r="C326">
            <v>20657</v>
          </cell>
          <cell r="D326" t="str">
            <v>Supervision</v>
          </cell>
          <cell r="E326" t="str">
            <v>Prabumulih</v>
          </cell>
          <cell r="F326">
            <v>28887</v>
          </cell>
          <cell r="G326">
            <v>28887</v>
          </cell>
          <cell r="H326" t="str">
            <v>Pengawas Operasi Pem. Listrik</v>
          </cell>
          <cell r="I326">
            <v>38718</v>
          </cell>
          <cell r="K326">
            <v>38612</v>
          </cell>
          <cell r="L326">
            <v>10</v>
          </cell>
          <cell r="M326">
            <v>37712</v>
          </cell>
          <cell r="N326" t="str">
            <v>05 SLTA</v>
          </cell>
          <cell r="O326">
            <v>5</v>
          </cell>
          <cell r="P326">
            <v>6</v>
          </cell>
          <cell r="Q326">
            <v>6</v>
          </cell>
          <cell r="R326">
            <v>6</v>
          </cell>
          <cell r="S326">
            <v>5</v>
          </cell>
        </row>
        <row r="327">
          <cell r="A327">
            <v>531257</v>
          </cell>
          <cell r="B327" t="str">
            <v>Bpk. PONIRAN</v>
          </cell>
          <cell r="C327">
            <v>20108</v>
          </cell>
          <cell r="D327" t="str">
            <v>Well  Ops</v>
          </cell>
          <cell r="E327" t="str">
            <v>Prabumulih</v>
          </cell>
          <cell r="F327">
            <v>28887</v>
          </cell>
          <cell r="G327">
            <v>28887</v>
          </cell>
          <cell r="H327" t="str">
            <v>Pengawas Stasiun Komp. Gas</v>
          </cell>
          <cell r="I327">
            <v>38718</v>
          </cell>
          <cell r="K327">
            <v>38612</v>
          </cell>
          <cell r="L327">
            <v>10</v>
          </cell>
          <cell r="M327">
            <v>38443</v>
          </cell>
          <cell r="N327" t="str">
            <v>05 SLTA</v>
          </cell>
          <cell r="O327">
            <v>5</v>
          </cell>
          <cell r="P327">
            <v>6</v>
          </cell>
          <cell r="Q327">
            <v>5</v>
          </cell>
          <cell r="R327">
            <v>5</v>
          </cell>
          <cell r="S327">
            <v>5</v>
          </cell>
        </row>
        <row r="328">
          <cell r="A328">
            <v>531281</v>
          </cell>
          <cell r="B328" t="str">
            <v>Bpk. RACHMAD</v>
          </cell>
          <cell r="C328">
            <v>21389</v>
          </cell>
          <cell r="D328" t="str">
            <v>Security</v>
          </cell>
          <cell r="E328" t="str">
            <v>KP Area Sumatra</v>
          </cell>
          <cell r="F328">
            <v>28976</v>
          </cell>
          <cell r="G328">
            <v>28887</v>
          </cell>
          <cell r="H328" t="str">
            <v>Ahli Penyidikian</v>
          </cell>
          <cell r="I328">
            <v>38718</v>
          </cell>
          <cell r="K328">
            <v>38612</v>
          </cell>
          <cell r="L328">
            <v>9</v>
          </cell>
          <cell r="M328">
            <v>38261</v>
          </cell>
          <cell r="N328" t="str">
            <v>05 SLTA</v>
          </cell>
          <cell r="O328">
            <v>6</v>
          </cell>
          <cell r="P328">
            <v>6</v>
          </cell>
          <cell r="Q328">
            <v>6</v>
          </cell>
          <cell r="R328">
            <v>5</v>
          </cell>
          <cell r="S328">
            <v>6</v>
          </cell>
        </row>
        <row r="329">
          <cell r="A329">
            <v>531321</v>
          </cell>
          <cell r="B329" t="str">
            <v>Bpk. SUHARTONO</v>
          </cell>
          <cell r="C329">
            <v>21412</v>
          </cell>
          <cell r="D329" t="str">
            <v>Supervision</v>
          </cell>
          <cell r="E329" t="str">
            <v>Prabumulih</v>
          </cell>
          <cell r="F329">
            <v>28887</v>
          </cell>
          <cell r="G329">
            <v>28887</v>
          </cell>
          <cell r="H329" t="str">
            <v>Pengawas Operasi Pem Listrik</v>
          </cell>
          <cell r="I329">
            <v>38718</v>
          </cell>
          <cell r="K329">
            <v>38612</v>
          </cell>
          <cell r="L329">
            <v>10</v>
          </cell>
          <cell r="M329">
            <v>37712</v>
          </cell>
          <cell r="N329" t="str">
            <v>05 SLTA</v>
          </cell>
          <cell r="O329">
            <v>6</v>
          </cell>
          <cell r="P329">
            <v>6</v>
          </cell>
          <cell r="Q329">
            <v>5</v>
          </cell>
          <cell r="R329">
            <v>5</v>
          </cell>
          <cell r="S329">
            <v>5</v>
          </cell>
        </row>
        <row r="330">
          <cell r="A330">
            <v>531354</v>
          </cell>
          <cell r="B330" t="str">
            <v>Bpk. TARMIDI</v>
          </cell>
          <cell r="C330">
            <v>20675</v>
          </cell>
          <cell r="D330" t="str">
            <v>General Admin (GM &amp;</v>
          </cell>
          <cell r="E330" t="str">
            <v>Prabumulih</v>
          </cell>
          <cell r="F330">
            <v>28887</v>
          </cell>
          <cell r="G330">
            <v>28887</v>
          </cell>
          <cell r="H330" t="str">
            <v>Non Establish</v>
          </cell>
          <cell r="I330">
            <v>38718</v>
          </cell>
          <cell r="K330">
            <v>38612</v>
          </cell>
          <cell r="L330">
            <v>10</v>
          </cell>
          <cell r="M330">
            <v>38261</v>
          </cell>
          <cell r="N330" t="str">
            <v>05 SLTA</v>
          </cell>
          <cell r="O330">
            <v>6</v>
          </cell>
          <cell r="P330">
            <v>5</v>
          </cell>
          <cell r="Q330">
            <v>6</v>
          </cell>
          <cell r="R330">
            <v>5</v>
          </cell>
          <cell r="S330">
            <v>6</v>
          </cell>
        </row>
        <row r="331">
          <cell r="A331">
            <v>532797</v>
          </cell>
          <cell r="B331" t="str">
            <v>Ibu MARIATI INOEH</v>
          </cell>
          <cell r="C331">
            <v>20780</v>
          </cell>
          <cell r="D331" t="str">
            <v>Well  Ops</v>
          </cell>
          <cell r="E331" t="str">
            <v>Prabumulih</v>
          </cell>
          <cell r="F331">
            <v>28938</v>
          </cell>
          <cell r="G331">
            <v>28938</v>
          </cell>
          <cell r="H331" t="str">
            <v>Pengawas Pemeliharaan Pipa</v>
          </cell>
          <cell r="I331">
            <v>38718</v>
          </cell>
          <cell r="K331">
            <v>38612</v>
          </cell>
          <cell r="L331">
            <v>8</v>
          </cell>
          <cell r="M331">
            <v>38078</v>
          </cell>
          <cell r="N331" t="str">
            <v>05 SLTA</v>
          </cell>
          <cell r="O331">
            <v>5</v>
          </cell>
          <cell r="P331">
            <v>5</v>
          </cell>
          <cell r="Q331">
            <v>6</v>
          </cell>
          <cell r="R331">
            <v>5</v>
          </cell>
          <cell r="S331">
            <v>6</v>
          </cell>
        </row>
        <row r="332">
          <cell r="A332">
            <v>535501</v>
          </cell>
          <cell r="B332" t="str">
            <v>Bpk. CHAIRUL IDRIS</v>
          </cell>
          <cell r="C332">
            <v>19126</v>
          </cell>
          <cell r="D332" t="str">
            <v>Maintenance</v>
          </cell>
          <cell r="E332" t="str">
            <v>Rantau</v>
          </cell>
          <cell r="F332">
            <v>29312</v>
          </cell>
          <cell r="G332">
            <v>29007</v>
          </cell>
          <cell r="H332" t="str">
            <v>Asisten Fas.Prod. SP-SK Dist I</v>
          </cell>
          <cell r="I332">
            <v>38718</v>
          </cell>
          <cell r="K332">
            <v>29007</v>
          </cell>
          <cell r="L332">
            <v>10</v>
          </cell>
          <cell r="M332">
            <v>38626</v>
          </cell>
          <cell r="N332" t="str">
            <v>05 SLTA</v>
          </cell>
          <cell r="O332">
            <v>5</v>
          </cell>
          <cell r="P332">
            <v>5</v>
          </cell>
          <cell r="Q332">
            <v>5</v>
          </cell>
          <cell r="R332">
            <v>5</v>
          </cell>
          <cell r="S332">
            <v>5</v>
          </cell>
        </row>
        <row r="333">
          <cell r="A333">
            <v>535712</v>
          </cell>
          <cell r="B333" t="str">
            <v>Bpk. MAXI TALOKO</v>
          </cell>
          <cell r="C333">
            <v>19426</v>
          </cell>
          <cell r="D333" t="str">
            <v>Maintenance</v>
          </cell>
          <cell r="E333" t="str">
            <v>Pangkalansusu</v>
          </cell>
          <cell r="F333">
            <v>29007</v>
          </cell>
          <cell r="G333">
            <v>29007</v>
          </cell>
          <cell r="H333" t="str">
            <v>Asisten Instrument</v>
          </cell>
          <cell r="I333">
            <v>38718</v>
          </cell>
          <cell r="K333">
            <v>29007</v>
          </cell>
          <cell r="L333">
            <v>10</v>
          </cell>
          <cell r="M333">
            <v>38626</v>
          </cell>
          <cell r="N333" t="str">
            <v>05 SLTA</v>
          </cell>
          <cell r="O333">
            <v>5</v>
          </cell>
          <cell r="P333">
            <v>5</v>
          </cell>
          <cell r="Q333">
            <v>5</v>
          </cell>
          <cell r="R333">
            <v>5</v>
          </cell>
          <cell r="S333">
            <v>5</v>
          </cell>
        </row>
        <row r="334">
          <cell r="A334">
            <v>537657</v>
          </cell>
          <cell r="B334" t="str">
            <v>Bpk. A. ROFE'I</v>
          </cell>
          <cell r="C334">
            <v>19822</v>
          </cell>
          <cell r="D334" t="str">
            <v>General Admin &amp; Fina</v>
          </cell>
          <cell r="E334" t="str">
            <v>Prabumulih</v>
          </cell>
          <cell r="F334">
            <v>29068</v>
          </cell>
          <cell r="G334">
            <v>29068</v>
          </cell>
          <cell r="H334" t="str">
            <v>Non Establish</v>
          </cell>
          <cell r="I334">
            <v>38718</v>
          </cell>
          <cell r="K334">
            <v>38205</v>
          </cell>
          <cell r="L334">
            <v>11</v>
          </cell>
          <cell r="M334">
            <v>38078</v>
          </cell>
          <cell r="N334" t="str">
            <v>05 SLTA</v>
          </cell>
          <cell r="O334">
            <v>4</v>
          </cell>
          <cell r="P334">
            <v>5</v>
          </cell>
          <cell r="Q334">
            <v>5</v>
          </cell>
          <cell r="R334">
            <v>5</v>
          </cell>
          <cell r="S334">
            <v>5</v>
          </cell>
        </row>
        <row r="335">
          <cell r="A335">
            <v>537673</v>
          </cell>
          <cell r="B335" t="str">
            <v>Bpk. ABI KIBRI</v>
          </cell>
          <cell r="C335">
            <v>20783</v>
          </cell>
          <cell r="D335" t="str">
            <v>Operasi Produksi</v>
          </cell>
          <cell r="E335" t="str">
            <v>UBPEP LIMAU-Pbm</v>
          </cell>
          <cell r="F335">
            <v>29068</v>
          </cell>
          <cell r="G335">
            <v>29068</v>
          </cell>
          <cell r="H335" t="str">
            <v>Pengawas WO/Compl</v>
          </cell>
          <cell r="I335">
            <v>38718</v>
          </cell>
          <cell r="J335">
            <v>5</v>
          </cell>
          <cell r="K335">
            <v>38718</v>
          </cell>
          <cell r="L335">
            <v>8</v>
          </cell>
          <cell r="M335">
            <v>38078</v>
          </cell>
          <cell r="Q335">
            <v>6</v>
          </cell>
          <cell r="R335">
            <v>6</v>
          </cell>
          <cell r="S335">
            <v>7</v>
          </cell>
        </row>
        <row r="336">
          <cell r="A336">
            <v>537681</v>
          </cell>
          <cell r="B336" t="str">
            <v>Bpk. ACHMAD KOSASIH K.</v>
          </cell>
          <cell r="C336">
            <v>20363</v>
          </cell>
          <cell r="D336" t="str">
            <v>Operasi Produksi</v>
          </cell>
          <cell r="E336" t="str">
            <v>Prabumulih</v>
          </cell>
          <cell r="F336">
            <v>29068</v>
          </cell>
          <cell r="G336">
            <v>29068</v>
          </cell>
          <cell r="H336" t="str">
            <v>Kepala Distrik I</v>
          </cell>
          <cell r="I336">
            <v>38718</v>
          </cell>
          <cell r="K336">
            <v>38612</v>
          </cell>
          <cell r="L336">
            <v>7</v>
          </cell>
          <cell r="M336">
            <v>38808</v>
          </cell>
          <cell r="N336" t="str">
            <v>09 PT - S1</v>
          </cell>
          <cell r="O336">
            <v>6</v>
          </cell>
          <cell r="P336">
            <v>6</v>
          </cell>
          <cell r="Q336">
            <v>6</v>
          </cell>
          <cell r="R336">
            <v>6</v>
          </cell>
          <cell r="S336">
            <v>6</v>
          </cell>
        </row>
        <row r="337">
          <cell r="A337">
            <v>537738</v>
          </cell>
          <cell r="B337" t="str">
            <v>Bpk. AMAN HILAL</v>
          </cell>
          <cell r="C337">
            <v>19056</v>
          </cell>
          <cell r="D337" t="str">
            <v>Operasi Produksi</v>
          </cell>
          <cell r="E337" t="str">
            <v>Prabumulih</v>
          </cell>
          <cell r="F337">
            <v>29068</v>
          </cell>
          <cell r="G337">
            <v>29068</v>
          </cell>
          <cell r="H337" t="str">
            <v>Pengawas Operasi Sumur</v>
          </cell>
          <cell r="I337">
            <v>38718</v>
          </cell>
          <cell r="K337">
            <v>38612</v>
          </cell>
          <cell r="L337">
            <v>9</v>
          </cell>
          <cell r="M337">
            <v>38808</v>
          </cell>
          <cell r="N337" t="str">
            <v>05 SLTA</v>
          </cell>
          <cell r="O337">
            <v>5</v>
          </cell>
          <cell r="P337">
            <v>6</v>
          </cell>
          <cell r="Q337">
            <v>6</v>
          </cell>
          <cell r="R337">
            <v>5</v>
          </cell>
          <cell r="S337">
            <v>6</v>
          </cell>
        </row>
        <row r="338">
          <cell r="A338">
            <v>537746</v>
          </cell>
          <cell r="B338" t="str">
            <v>Bpk. AMIRUDDIN GANI</v>
          </cell>
          <cell r="C338">
            <v>21031</v>
          </cell>
          <cell r="D338" t="str">
            <v>Operasi Produksi</v>
          </cell>
          <cell r="E338" t="str">
            <v>Prabumulih</v>
          </cell>
          <cell r="F338">
            <v>29068</v>
          </cell>
          <cell r="G338">
            <v>29068</v>
          </cell>
          <cell r="H338" t="str">
            <v>Pengawas Stasiun Pengumpul</v>
          </cell>
          <cell r="I338">
            <v>38718</v>
          </cell>
          <cell r="K338">
            <v>38612</v>
          </cell>
          <cell r="L338">
            <v>10</v>
          </cell>
          <cell r="M338">
            <v>38443</v>
          </cell>
          <cell r="N338" t="str">
            <v>05 SLTA</v>
          </cell>
          <cell r="O338">
            <v>6</v>
          </cell>
          <cell r="P338">
            <v>5</v>
          </cell>
          <cell r="Q338">
            <v>5</v>
          </cell>
          <cell r="R338">
            <v>5</v>
          </cell>
          <cell r="S338">
            <v>5</v>
          </cell>
        </row>
        <row r="339">
          <cell r="A339">
            <v>537802</v>
          </cell>
          <cell r="B339" t="str">
            <v>Bpk. BUDIONO</v>
          </cell>
          <cell r="C339">
            <v>20547</v>
          </cell>
          <cell r="D339" t="str">
            <v>General Admin (GM &amp;</v>
          </cell>
          <cell r="E339" t="str">
            <v>Prabumulih</v>
          </cell>
          <cell r="F339">
            <v>29068</v>
          </cell>
          <cell r="G339">
            <v>29068</v>
          </cell>
          <cell r="H339" t="str">
            <v>Non Establish</v>
          </cell>
          <cell r="I339">
            <v>38718</v>
          </cell>
          <cell r="K339">
            <v>38612</v>
          </cell>
          <cell r="L339">
            <v>10</v>
          </cell>
          <cell r="M339">
            <v>37712</v>
          </cell>
          <cell r="N339" t="str">
            <v>05 SLTA</v>
          </cell>
          <cell r="O339">
            <v>5</v>
          </cell>
          <cell r="P339">
            <v>6</v>
          </cell>
          <cell r="Q339">
            <v>5</v>
          </cell>
          <cell r="R339">
            <v>5</v>
          </cell>
          <cell r="S339">
            <v>5</v>
          </cell>
        </row>
        <row r="340">
          <cell r="A340">
            <v>537924</v>
          </cell>
          <cell r="B340" t="str">
            <v>Bpk. HERWANUDIN</v>
          </cell>
          <cell r="C340">
            <v>19760</v>
          </cell>
          <cell r="D340" t="str">
            <v>Operasi Produksi</v>
          </cell>
          <cell r="E340" t="str">
            <v>UBPEP LIMAU-Pbm</v>
          </cell>
          <cell r="F340">
            <v>29068</v>
          </cell>
          <cell r="G340">
            <v>29068</v>
          </cell>
          <cell r="H340" t="str">
            <v>Pemuka Admin Perminyakan</v>
          </cell>
          <cell r="I340">
            <v>38718</v>
          </cell>
          <cell r="J340">
            <v>10</v>
          </cell>
          <cell r="K340">
            <v>38718</v>
          </cell>
          <cell r="L340">
            <v>10</v>
          </cell>
          <cell r="M340">
            <v>38626</v>
          </cell>
          <cell r="N340" t="str">
            <v>05 SLTA</v>
          </cell>
          <cell r="Q340">
            <v>5</v>
          </cell>
          <cell r="R340">
            <v>6</v>
          </cell>
          <cell r="S340">
            <v>6</v>
          </cell>
        </row>
        <row r="341">
          <cell r="A341">
            <v>537932</v>
          </cell>
          <cell r="B341" t="str">
            <v>Bpk. SAUT HUTABARAT</v>
          </cell>
          <cell r="C341">
            <v>20307</v>
          </cell>
          <cell r="D341" t="str">
            <v>Operasi Produksi</v>
          </cell>
          <cell r="E341" t="str">
            <v>Prabumulih</v>
          </cell>
          <cell r="F341">
            <v>29068</v>
          </cell>
          <cell r="G341">
            <v>29068</v>
          </cell>
          <cell r="H341" t="str">
            <v>Pengawas Operasi Pipa &amp; Konstruksi</v>
          </cell>
          <cell r="I341">
            <v>38718</v>
          </cell>
          <cell r="K341">
            <v>38612</v>
          </cell>
          <cell r="L341">
            <v>10</v>
          </cell>
          <cell r="M341">
            <v>37712</v>
          </cell>
          <cell r="N341" t="str">
            <v>05 SLTA</v>
          </cell>
          <cell r="O341">
            <v>6</v>
          </cell>
          <cell r="P341">
            <v>6</v>
          </cell>
          <cell r="Q341">
            <v>6</v>
          </cell>
          <cell r="R341">
            <v>6</v>
          </cell>
          <cell r="S341">
            <v>6</v>
          </cell>
        </row>
        <row r="342">
          <cell r="A342">
            <v>538037</v>
          </cell>
          <cell r="B342" t="str">
            <v>Bpk. JAPUNGKIR  P.</v>
          </cell>
          <cell r="C342">
            <v>20509</v>
          </cell>
          <cell r="D342" t="str">
            <v>General Admin &amp; Fina</v>
          </cell>
          <cell r="E342" t="str">
            <v>Prabumulih</v>
          </cell>
          <cell r="F342">
            <v>29068</v>
          </cell>
          <cell r="G342">
            <v>29068</v>
          </cell>
          <cell r="H342" t="str">
            <v>Non Establish</v>
          </cell>
          <cell r="I342">
            <v>38718</v>
          </cell>
          <cell r="K342">
            <v>38612</v>
          </cell>
          <cell r="L342">
            <v>11</v>
          </cell>
          <cell r="M342">
            <v>37712</v>
          </cell>
          <cell r="N342" t="str">
            <v>05 SLTA</v>
          </cell>
          <cell r="O342">
            <v>5</v>
          </cell>
          <cell r="P342">
            <v>6</v>
          </cell>
          <cell r="Q342">
            <v>6</v>
          </cell>
          <cell r="R342">
            <v>4</v>
          </cell>
          <cell r="S342">
            <v>6</v>
          </cell>
        </row>
        <row r="343">
          <cell r="A343">
            <v>538061</v>
          </cell>
          <cell r="B343" t="str">
            <v>Bpk. SITOHANG LASSERIUS</v>
          </cell>
          <cell r="C343">
            <v>21911</v>
          </cell>
          <cell r="D343" t="str">
            <v>Operasi Produksi</v>
          </cell>
          <cell r="E343" t="str">
            <v>Prabumulih</v>
          </cell>
          <cell r="F343">
            <v>29068</v>
          </cell>
          <cell r="G343">
            <v>29068</v>
          </cell>
          <cell r="H343" t="str">
            <v>Pengawas Ops. Witness Mitra</v>
          </cell>
          <cell r="I343">
            <v>38718</v>
          </cell>
          <cell r="K343">
            <v>38612</v>
          </cell>
          <cell r="L343">
            <v>10</v>
          </cell>
          <cell r="M343">
            <v>38443</v>
          </cell>
          <cell r="N343" t="str">
            <v>03 SLTP</v>
          </cell>
          <cell r="O343">
            <v>6</v>
          </cell>
          <cell r="P343">
            <v>4</v>
          </cell>
          <cell r="Q343">
            <v>5</v>
          </cell>
          <cell r="R343">
            <v>5</v>
          </cell>
          <cell r="S343">
            <v>6</v>
          </cell>
        </row>
        <row r="344">
          <cell r="A344">
            <v>538086</v>
          </cell>
          <cell r="B344" t="str">
            <v>Bpk. M. ACHYAR</v>
          </cell>
          <cell r="C344">
            <v>21160</v>
          </cell>
          <cell r="D344" t="str">
            <v>Operasi Produksi</v>
          </cell>
          <cell r="E344" t="str">
            <v>Prabumulih</v>
          </cell>
          <cell r="F344">
            <v>29068</v>
          </cell>
          <cell r="G344">
            <v>29068</v>
          </cell>
          <cell r="H344" t="str">
            <v>Pengawas Operasi Boiler &amp; Water Disposal</v>
          </cell>
          <cell r="I344">
            <v>38718</v>
          </cell>
          <cell r="K344">
            <v>38612</v>
          </cell>
          <cell r="L344">
            <v>10</v>
          </cell>
          <cell r="M344">
            <v>38443</v>
          </cell>
          <cell r="N344" t="str">
            <v>05 SLTA</v>
          </cell>
          <cell r="O344">
            <v>5</v>
          </cell>
          <cell r="P344">
            <v>5</v>
          </cell>
          <cell r="Q344">
            <v>4</v>
          </cell>
          <cell r="R344">
            <v>5</v>
          </cell>
          <cell r="S344">
            <v>5</v>
          </cell>
        </row>
        <row r="345">
          <cell r="A345">
            <v>538101</v>
          </cell>
          <cell r="B345" t="str">
            <v>Bpk. MARYANTO</v>
          </cell>
          <cell r="C345">
            <v>22419</v>
          </cell>
          <cell r="D345" t="str">
            <v>General Admin &amp; Fina</v>
          </cell>
          <cell r="E345" t="str">
            <v>Prabumulih</v>
          </cell>
          <cell r="F345">
            <v>29068</v>
          </cell>
          <cell r="G345">
            <v>29068</v>
          </cell>
          <cell r="H345" t="str">
            <v>Non Establish</v>
          </cell>
          <cell r="I345">
            <v>38718</v>
          </cell>
          <cell r="K345">
            <v>38612</v>
          </cell>
          <cell r="L345">
            <v>10</v>
          </cell>
          <cell r="M345">
            <v>37712</v>
          </cell>
          <cell r="N345" t="str">
            <v>05 SLTA</v>
          </cell>
          <cell r="O345">
            <v>5</v>
          </cell>
          <cell r="P345">
            <v>6</v>
          </cell>
          <cell r="Q345">
            <v>5</v>
          </cell>
          <cell r="R345">
            <v>5</v>
          </cell>
          <cell r="S345">
            <v>6</v>
          </cell>
        </row>
        <row r="346">
          <cell r="A346">
            <v>538118</v>
          </cell>
          <cell r="B346" t="str">
            <v>Bpk. MAT SYAHRI</v>
          </cell>
          <cell r="C346">
            <v>21074</v>
          </cell>
          <cell r="D346" t="str">
            <v>Operasi Produksi</v>
          </cell>
          <cell r="E346" t="str">
            <v>Prabumulih</v>
          </cell>
          <cell r="F346">
            <v>29068</v>
          </cell>
          <cell r="G346">
            <v>29068</v>
          </cell>
          <cell r="H346" t="str">
            <v>Pengawas Stasiun Pengumpul</v>
          </cell>
          <cell r="I346">
            <v>38718</v>
          </cell>
          <cell r="K346">
            <v>38612</v>
          </cell>
          <cell r="L346">
            <v>11</v>
          </cell>
          <cell r="M346">
            <v>38078</v>
          </cell>
          <cell r="N346" t="str">
            <v>03 SLTP</v>
          </cell>
          <cell r="O346">
            <v>5</v>
          </cell>
          <cell r="P346">
            <v>5</v>
          </cell>
          <cell r="Q346">
            <v>5</v>
          </cell>
          <cell r="R346">
            <v>5</v>
          </cell>
          <cell r="S346">
            <v>5</v>
          </cell>
        </row>
        <row r="347">
          <cell r="A347">
            <v>538175</v>
          </cell>
          <cell r="B347" t="str">
            <v>Bpk. R. MAX POLNAYA</v>
          </cell>
          <cell r="C347">
            <v>20982</v>
          </cell>
          <cell r="D347" t="str">
            <v>Wo/Ws</v>
          </cell>
          <cell r="E347" t="str">
            <v>Jambi</v>
          </cell>
          <cell r="F347">
            <v>29068</v>
          </cell>
          <cell r="G347">
            <v>29068</v>
          </cell>
          <cell r="H347" t="str">
            <v>Pengawas Pengukuran Bawah Tanah</v>
          </cell>
          <cell r="I347">
            <v>38718</v>
          </cell>
          <cell r="K347">
            <v>29068</v>
          </cell>
          <cell r="L347">
            <v>10</v>
          </cell>
          <cell r="M347">
            <v>37712</v>
          </cell>
          <cell r="N347" t="str">
            <v>09 PT - S1</v>
          </cell>
          <cell r="O347">
            <v>6</v>
          </cell>
          <cell r="P347">
            <v>6</v>
          </cell>
          <cell r="Q347">
            <v>5</v>
          </cell>
          <cell r="R347">
            <v>6</v>
          </cell>
          <cell r="S347">
            <v>5</v>
          </cell>
        </row>
        <row r="348">
          <cell r="A348">
            <v>538183</v>
          </cell>
          <cell r="B348" t="str">
            <v>Bpk. RAMLI ARIEF</v>
          </cell>
          <cell r="C348">
            <v>19641</v>
          </cell>
          <cell r="D348" t="str">
            <v>Operasi Produksi</v>
          </cell>
          <cell r="E348" t="str">
            <v>UBPEP LIMAU-Pbm</v>
          </cell>
          <cell r="F348">
            <v>29068</v>
          </cell>
          <cell r="G348">
            <v>29068</v>
          </cell>
          <cell r="H348" t="str">
            <v>Pengawas Produksi</v>
          </cell>
          <cell r="I348">
            <v>38718</v>
          </cell>
          <cell r="J348">
            <v>6</v>
          </cell>
          <cell r="K348">
            <v>38718</v>
          </cell>
          <cell r="L348">
            <v>10</v>
          </cell>
          <cell r="M348">
            <v>38626</v>
          </cell>
          <cell r="N348" t="str">
            <v>03 SLTP</v>
          </cell>
          <cell r="Q348">
            <v>5</v>
          </cell>
          <cell r="R348">
            <v>6</v>
          </cell>
          <cell r="S348">
            <v>6</v>
          </cell>
        </row>
        <row r="349">
          <cell r="A349">
            <v>538191</v>
          </cell>
          <cell r="B349" t="str">
            <v>Bpk. RUSTAM</v>
          </cell>
          <cell r="C349">
            <v>20771</v>
          </cell>
          <cell r="D349" t="str">
            <v>Operasi Produksi</v>
          </cell>
          <cell r="E349" t="str">
            <v>Prabumulih</v>
          </cell>
          <cell r="F349">
            <v>29068</v>
          </cell>
          <cell r="G349">
            <v>29068</v>
          </cell>
          <cell r="H349" t="str">
            <v>Pengawas Operasi Pengumpul Produksi</v>
          </cell>
          <cell r="I349">
            <v>38718</v>
          </cell>
          <cell r="K349">
            <v>38612</v>
          </cell>
          <cell r="L349">
            <v>11</v>
          </cell>
          <cell r="M349">
            <v>38078</v>
          </cell>
          <cell r="N349" t="str">
            <v>03 SLTP</v>
          </cell>
          <cell r="O349">
            <v>5</v>
          </cell>
          <cell r="P349">
            <v>5</v>
          </cell>
          <cell r="Q349">
            <v>6</v>
          </cell>
          <cell r="R349">
            <v>5</v>
          </cell>
          <cell r="S349">
            <v>5</v>
          </cell>
        </row>
        <row r="350">
          <cell r="A350">
            <v>538215</v>
          </cell>
          <cell r="B350" t="str">
            <v>Bpk. SADARI</v>
          </cell>
          <cell r="C350">
            <v>18832</v>
          </cell>
          <cell r="D350" t="str">
            <v>General Admin &amp; Fina</v>
          </cell>
          <cell r="E350" t="str">
            <v>Prabumulih</v>
          </cell>
          <cell r="F350">
            <v>29068</v>
          </cell>
          <cell r="G350">
            <v>29068</v>
          </cell>
          <cell r="H350" t="str">
            <v>Non Establish</v>
          </cell>
          <cell r="I350">
            <v>38718</v>
          </cell>
          <cell r="K350">
            <v>38205</v>
          </cell>
          <cell r="L350">
            <v>11</v>
          </cell>
          <cell r="M350">
            <v>38078</v>
          </cell>
          <cell r="N350" t="str">
            <v>03 SLTP</v>
          </cell>
          <cell r="O350">
            <v>4</v>
          </cell>
          <cell r="P350">
            <v>6</v>
          </cell>
          <cell r="Q350">
            <v>5</v>
          </cell>
          <cell r="R350">
            <v>5</v>
          </cell>
          <cell r="S350">
            <v>5</v>
          </cell>
        </row>
        <row r="351">
          <cell r="A351">
            <v>538231</v>
          </cell>
          <cell r="B351" t="str">
            <v>Bpk. SAIFUDDIN</v>
          </cell>
          <cell r="C351">
            <v>19352</v>
          </cell>
          <cell r="D351" t="str">
            <v>Operasi Produksi</v>
          </cell>
          <cell r="E351" t="str">
            <v>Prabumulih</v>
          </cell>
          <cell r="F351">
            <v>29068</v>
          </cell>
          <cell r="G351">
            <v>29068</v>
          </cell>
          <cell r="H351" t="str">
            <v>Pengawas Stasiun Pengumpul</v>
          </cell>
          <cell r="I351">
            <v>38718</v>
          </cell>
          <cell r="K351">
            <v>38612</v>
          </cell>
          <cell r="L351">
            <v>10</v>
          </cell>
          <cell r="M351">
            <v>38443</v>
          </cell>
          <cell r="N351" t="str">
            <v>03 SLTP</v>
          </cell>
          <cell r="O351">
            <v>5</v>
          </cell>
          <cell r="P351">
            <v>6</v>
          </cell>
          <cell r="Q351">
            <v>5</v>
          </cell>
          <cell r="R351">
            <v>5</v>
          </cell>
          <cell r="S351">
            <v>5</v>
          </cell>
        </row>
        <row r="352">
          <cell r="A352">
            <v>538248</v>
          </cell>
          <cell r="B352" t="str">
            <v>Bpk. SAMSUL RIZAL</v>
          </cell>
          <cell r="C352">
            <v>20037</v>
          </cell>
          <cell r="D352" t="str">
            <v>SDM</v>
          </cell>
          <cell r="E352" t="str">
            <v>KP Area Sumatra</v>
          </cell>
          <cell r="F352">
            <v>29068</v>
          </cell>
          <cell r="G352">
            <v>29068</v>
          </cell>
          <cell r="H352" t="str">
            <v>Staff Perawatan Personalia</v>
          </cell>
          <cell r="I352">
            <v>38808</v>
          </cell>
          <cell r="K352">
            <v>38612</v>
          </cell>
          <cell r="L352">
            <v>9</v>
          </cell>
          <cell r="M352">
            <v>38808</v>
          </cell>
          <cell r="N352" t="str">
            <v>05 SLTA</v>
          </cell>
          <cell r="O352">
            <v>4</v>
          </cell>
          <cell r="P352">
            <v>4</v>
          </cell>
          <cell r="Q352">
            <v>4</v>
          </cell>
          <cell r="R352">
            <v>5</v>
          </cell>
          <cell r="S352">
            <v>5</v>
          </cell>
        </row>
        <row r="353">
          <cell r="A353">
            <v>538426</v>
          </cell>
          <cell r="B353" t="str">
            <v>Bpk. U M A R I</v>
          </cell>
          <cell r="C353">
            <v>20488</v>
          </cell>
          <cell r="D353" t="str">
            <v>Operasi Produksi</v>
          </cell>
          <cell r="E353" t="str">
            <v>Prabumulih</v>
          </cell>
          <cell r="F353">
            <v>29068</v>
          </cell>
          <cell r="G353">
            <v>29068</v>
          </cell>
          <cell r="H353" t="str">
            <v>Pengawas Operasi Stasiun Pengumpul</v>
          </cell>
          <cell r="I353">
            <v>38718</v>
          </cell>
          <cell r="K353">
            <v>38612</v>
          </cell>
          <cell r="L353">
            <v>9</v>
          </cell>
          <cell r="M353">
            <v>38443</v>
          </cell>
          <cell r="N353" t="str">
            <v>05 SLTA</v>
          </cell>
          <cell r="O353">
            <v>6</v>
          </cell>
          <cell r="P353">
            <v>5</v>
          </cell>
          <cell r="Q353">
            <v>5</v>
          </cell>
          <cell r="R353">
            <v>5</v>
          </cell>
          <cell r="S353">
            <v>5</v>
          </cell>
        </row>
        <row r="354">
          <cell r="A354">
            <v>538483</v>
          </cell>
          <cell r="B354" t="str">
            <v>Bpk. YUSMAN YUDO</v>
          </cell>
          <cell r="C354">
            <v>19954</v>
          </cell>
          <cell r="D354" t="str">
            <v>Financial &amp; Administ</v>
          </cell>
          <cell r="E354" t="str">
            <v>Prabumulih</v>
          </cell>
          <cell r="F354">
            <v>29068</v>
          </cell>
          <cell r="G354">
            <v>29068</v>
          </cell>
          <cell r="H354" t="str">
            <v>Non Establish</v>
          </cell>
          <cell r="I354">
            <v>38718</v>
          </cell>
          <cell r="K354">
            <v>38612</v>
          </cell>
          <cell r="L354">
            <v>10</v>
          </cell>
          <cell r="M354">
            <v>38078</v>
          </cell>
          <cell r="N354" t="str">
            <v>05 SLTA</v>
          </cell>
          <cell r="O354">
            <v>4</v>
          </cell>
          <cell r="P354">
            <v>6</v>
          </cell>
          <cell r="Q354">
            <v>5</v>
          </cell>
          <cell r="R354">
            <v>5</v>
          </cell>
          <cell r="S354">
            <v>5</v>
          </cell>
        </row>
        <row r="355">
          <cell r="A355">
            <v>540401</v>
          </cell>
          <cell r="B355" t="str">
            <v>Bpk. A. DIN YUSUF</v>
          </cell>
          <cell r="C355">
            <v>19073</v>
          </cell>
          <cell r="D355" t="str">
            <v>Financial &amp; Administ</v>
          </cell>
          <cell r="E355" t="str">
            <v>Prabumulih</v>
          </cell>
          <cell r="F355">
            <v>29129</v>
          </cell>
          <cell r="G355">
            <v>29129</v>
          </cell>
          <cell r="H355" t="str">
            <v>Non Establish</v>
          </cell>
          <cell r="I355">
            <v>38718</v>
          </cell>
          <cell r="K355">
            <v>29129</v>
          </cell>
          <cell r="L355">
            <v>11</v>
          </cell>
          <cell r="M355">
            <v>38808</v>
          </cell>
          <cell r="N355" t="str">
            <v>01 SD dan Setara</v>
          </cell>
          <cell r="O355">
            <v>5</v>
          </cell>
          <cell r="P355">
            <v>6</v>
          </cell>
          <cell r="Q355">
            <v>5</v>
          </cell>
          <cell r="R355">
            <v>5</v>
          </cell>
          <cell r="S355">
            <v>6</v>
          </cell>
        </row>
        <row r="356">
          <cell r="A356">
            <v>540442</v>
          </cell>
          <cell r="B356" t="str">
            <v>Bpk. A. SAPRAN</v>
          </cell>
          <cell r="C356">
            <v>20814</v>
          </cell>
          <cell r="D356" t="str">
            <v>Wo/Ws</v>
          </cell>
          <cell r="E356" t="str">
            <v>Prabumulih</v>
          </cell>
          <cell r="F356">
            <v>29129</v>
          </cell>
          <cell r="G356">
            <v>29129</v>
          </cell>
          <cell r="H356" t="str">
            <v>Pengawas Pengasaman &amp; Hot Oil</v>
          </cell>
          <cell r="I356">
            <v>38718</v>
          </cell>
          <cell r="K356">
            <v>38612</v>
          </cell>
          <cell r="L356">
            <v>11</v>
          </cell>
          <cell r="M356">
            <v>37712</v>
          </cell>
          <cell r="N356" t="str">
            <v>05 SLTA</v>
          </cell>
          <cell r="O356">
            <v>5</v>
          </cell>
          <cell r="P356">
            <v>6</v>
          </cell>
          <cell r="Q356">
            <v>5</v>
          </cell>
          <cell r="R356">
            <v>5</v>
          </cell>
          <cell r="S356">
            <v>4</v>
          </cell>
        </row>
        <row r="357">
          <cell r="A357">
            <v>540548</v>
          </cell>
          <cell r="B357" t="str">
            <v>Bpk. ARISTIAN RIVAI K</v>
          </cell>
          <cell r="C357">
            <v>19912</v>
          </cell>
          <cell r="D357" t="str">
            <v>Operasi Produksi</v>
          </cell>
          <cell r="E357" t="str">
            <v>Prabumulih</v>
          </cell>
          <cell r="F357">
            <v>29129</v>
          </cell>
          <cell r="G357">
            <v>29129</v>
          </cell>
          <cell r="H357" t="str">
            <v>Pengawas Utama Struktur Beringin</v>
          </cell>
          <cell r="I357">
            <v>38718</v>
          </cell>
          <cell r="K357">
            <v>38612</v>
          </cell>
          <cell r="L357">
            <v>9</v>
          </cell>
          <cell r="M357">
            <v>38443</v>
          </cell>
          <cell r="N357" t="str">
            <v>05 SLTA</v>
          </cell>
          <cell r="O357">
            <v>6</v>
          </cell>
          <cell r="P357">
            <v>6</v>
          </cell>
          <cell r="Q357">
            <v>5</v>
          </cell>
          <cell r="R357">
            <v>5</v>
          </cell>
          <cell r="S357">
            <v>5</v>
          </cell>
        </row>
        <row r="358">
          <cell r="A358">
            <v>540556</v>
          </cell>
          <cell r="B358" t="str">
            <v>Bpk. ASNAWY ABIDIN</v>
          </cell>
          <cell r="C358">
            <v>18936</v>
          </cell>
          <cell r="D358" t="str">
            <v>General Admin (GM &amp;</v>
          </cell>
          <cell r="E358" t="str">
            <v>Prabumulih</v>
          </cell>
          <cell r="F358">
            <v>29129</v>
          </cell>
          <cell r="G358">
            <v>29129</v>
          </cell>
          <cell r="H358" t="str">
            <v>Non Establish</v>
          </cell>
          <cell r="I358">
            <v>38718</v>
          </cell>
          <cell r="K358">
            <v>38612</v>
          </cell>
          <cell r="L358">
            <v>11</v>
          </cell>
          <cell r="M358">
            <v>38626</v>
          </cell>
          <cell r="N358" t="str">
            <v>01 SD dan Setara</v>
          </cell>
          <cell r="O358">
            <v>5</v>
          </cell>
          <cell r="P358">
            <v>6</v>
          </cell>
          <cell r="Q358">
            <v>5</v>
          </cell>
          <cell r="R358">
            <v>5</v>
          </cell>
          <cell r="S358">
            <v>6</v>
          </cell>
        </row>
        <row r="359">
          <cell r="A359">
            <v>540742</v>
          </cell>
          <cell r="B359" t="str">
            <v>Bpk. HERMANSYAH</v>
          </cell>
          <cell r="C359">
            <v>21396</v>
          </cell>
          <cell r="D359" t="str">
            <v>Well  Ops</v>
          </cell>
          <cell r="E359" t="str">
            <v>Prabumulih</v>
          </cell>
          <cell r="F359">
            <v>29129</v>
          </cell>
          <cell r="G359">
            <v>29129</v>
          </cell>
          <cell r="H359" t="str">
            <v>Pengawas Stasiun Komp. Gas</v>
          </cell>
          <cell r="I359">
            <v>38718</v>
          </cell>
          <cell r="K359">
            <v>38612</v>
          </cell>
          <cell r="L359">
            <v>10</v>
          </cell>
          <cell r="M359">
            <v>38443</v>
          </cell>
          <cell r="N359" t="str">
            <v>05 SLTA</v>
          </cell>
          <cell r="O359">
            <v>6</v>
          </cell>
          <cell r="P359">
            <v>6</v>
          </cell>
          <cell r="Q359">
            <v>6</v>
          </cell>
          <cell r="R359">
            <v>5</v>
          </cell>
          <cell r="S359">
            <v>5</v>
          </cell>
        </row>
        <row r="360">
          <cell r="A360">
            <v>540767</v>
          </cell>
          <cell r="B360" t="str">
            <v>Bpk. HERMANUDDIN</v>
          </cell>
          <cell r="C360">
            <v>19741</v>
          </cell>
          <cell r="D360" t="str">
            <v>Operasi Produksi</v>
          </cell>
          <cell r="E360" t="str">
            <v>Prabumulih</v>
          </cell>
          <cell r="F360">
            <v>29129</v>
          </cell>
          <cell r="G360">
            <v>29129</v>
          </cell>
          <cell r="H360" t="str">
            <v>Pengawas Operasi Witness Mitra Usaha</v>
          </cell>
          <cell r="I360">
            <v>38718</v>
          </cell>
          <cell r="K360">
            <v>38612</v>
          </cell>
          <cell r="L360">
            <v>10</v>
          </cell>
          <cell r="M360">
            <v>38261</v>
          </cell>
          <cell r="N360" t="str">
            <v>05 SLTA</v>
          </cell>
          <cell r="O360">
            <v>5</v>
          </cell>
          <cell r="P360">
            <v>5</v>
          </cell>
          <cell r="Q360">
            <v>5</v>
          </cell>
          <cell r="R360">
            <v>5</v>
          </cell>
          <cell r="S360">
            <v>4</v>
          </cell>
        </row>
        <row r="361">
          <cell r="A361">
            <v>540807</v>
          </cell>
          <cell r="B361" t="str">
            <v>Bpk. I M R O N</v>
          </cell>
          <cell r="C361">
            <v>19878</v>
          </cell>
          <cell r="D361" t="str">
            <v>Well  Ops</v>
          </cell>
          <cell r="E361" t="str">
            <v>Prabumulih</v>
          </cell>
          <cell r="F361">
            <v>29129</v>
          </cell>
          <cell r="G361">
            <v>29129</v>
          </cell>
          <cell r="H361" t="str">
            <v>Pengawas Operasi Pipa</v>
          </cell>
          <cell r="I361">
            <v>38718</v>
          </cell>
          <cell r="K361">
            <v>38612</v>
          </cell>
          <cell r="L361">
            <v>10</v>
          </cell>
          <cell r="M361">
            <v>38808</v>
          </cell>
          <cell r="N361" t="str">
            <v>05 SLTA</v>
          </cell>
          <cell r="O361">
            <v>6</v>
          </cell>
          <cell r="P361">
            <v>5</v>
          </cell>
          <cell r="Q361">
            <v>6</v>
          </cell>
          <cell r="R361">
            <v>5</v>
          </cell>
          <cell r="S361">
            <v>6</v>
          </cell>
        </row>
        <row r="362">
          <cell r="A362">
            <v>540815</v>
          </cell>
          <cell r="B362" t="str">
            <v>Bpk. ISHAK D.PERWATA</v>
          </cell>
          <cell r="C362">
            <v>19968</v>
          </cell>
          <cell r="D362" t="str">
            <v>Supervision</v>
          </cell>
          <cell r="E362" t="str">
            <v>Prabumulih</v>
          </cell>
          <cell r="F362">
            <v>29129</v>
          </cell>
          <cell r="G362">
            <v>29129</v>
          </cell>
          <cell r="H362" t="str">
            <v>Pengawas Operasi Pem. Instrument</v>
          </cell>
          <cell r="I362">
            <v>38718</v>
          </cell>
          <cell r="K362">
            <v>38612</v>
          </cell>
          <cell r="L362">
            <v>10</v>
          </cell>
          <cell r="M362">
            <v>37712</v>
          </cell>
          <cell r="N362" t="str">
            <v>05 SLTA</v>
          </cell>
          <cell r="O362">
            <v>6</v>
          </cell>
          <cell r="P362">
            <v>6</v>
          </cell>
          <cell r="Q362">
            <v>5</v>
          </cell>
          <cell r="R362">
            <v>5</v>
          </cell>
          <cell r="S362">
            <v>5</v>
          </cell>
        </row>
        <row r="363">
          <cell r="A363">
            <v>541082</v>
          </cell>
          <cell r="B363" t="str">
            <v>Bpk. RETNO BIANTORO</v>
          </cell>
          <cell r="C363">
            <v>20410</v>
          </cell>
          <cell r="D363" t="str">
            <v>Operasi Produksi</v>
          </cell>
          <cell r="E363" t="str">
            <v>Prabumulih</v>
          </cell>
          <cell r="F363">
            <v>29129</v>
          </cell>
          <cell r="G363">
            <v>29129</v>
          </cell>
          <cell r="H363" t="str">
            <v>Pengawas Operasi Water Disposal &amp; WIP</v>
          </cell>
          <cell r="I363">
            <v>38718</v>
          </cell>
          <cell r="K363">
            <v>38612</v>
          </cell>
          <cell r="L363">
            <v>10</v>
          </cell>
          <cell r="M363">
            <v>37530</v>
          </cell>
          <cell r="N363" t="str">
            <v>05 SLTA</v>
          </cell>
          <cell r="O363">
            <v>5</v>
          </cell>
          <cell r="P363">
            <v>6</v>
          </cell>
          <cell r="Q363">
            <v>6</v>
          </cell>
          <cell r="R363">
            <v>6</v>
          </cell>
          <cell r="S363">
            <v>6</v>
          </cell>
        </row>
        <row r="364">
          <cell r="A364">
            <v>541196</v>
          </cell>
          <cell r="B364" t="str">
            <v>Bpk. DAVID L. SIMANUNGKALIT</v>
          </cell>
          <cell r="C364">
            <v>18793</v>
          </cell>
          <cell r="D364" t="str">
            <v>Operasi Produksi</v>
          </cell>
          <cell r="E364" t="str">
            <v>Prabumulih</v>
          </cell>
          <cell r="F364">
            <v>29129</v>
          </cell>
          <cell r="G364">
            <v>29129</v>
          </cell>
          <cell r="H364" t="str">
            <v>Pengawas Operasi Pigging &amp; Row</v>
          </cell>
          <cell r="I364">
            <v>38718</v>
          </cell>
          <cell r="K364">
            <v>38612</v>
          </cell>
          <cell r="L364">
            <v>9</v>
          </cell>
          <cell r="M364">
            <v>38808</v>
          </cell>
          <cell r="N364" t="str">
            <v>05 SLTA</v>
          </cell>
          <cell r="O364">
            <v>6</v>
          </cell>
          <cell r="P364">
            <v>6</v>
          </cell>
          <cell r="Q364">
            <v>5</v>
          </cell>
          <cell r="R364">
            <v>5</v>
          </cell>
          <cell r="S364">
            <v>6</v>
          </cell>
        </row>
        <row r="365">
          <cell r="A365">
            <v>541285</v>
          </cell>
          <cell r="B365" t="str">
            <v>Bpk. SUTRISNO</v>
          </cell>
          <cell r="C365">
            <v>19026</v>
          </cell>
          <cell r="D365" t="str">
            <v>Material &amp; Services</v>
          </cell>
          <cell r="E365" t="str">
            <v>Prabumulih</v>
          </cell>
          <cell r="F365">
            <v>29129</v>
          </cell>
          <cell r="G365">
            <v>29129</v>
          </cell>
          <cell r="H365" t="str">
            <v>Pengawas Transportasi</v>
          </cell>
          <cell r="I365">
            <v>38718</v>
          </cell>
          <cell r="K365">
            <v>38612</v>
          </cell>
          <cell r="L365">
            <v>10</v>
          </cell>
          <cell r="M365">
            <v>38443</v>
          </cell>
          <cell r="N365" t="str">
            <v>05 SLTA</v>
          </cell>
          <cell r="O365">
            <v>6</v>
          </cell>
          <cell r="P365">
            <v>6</v>
          </cell>
          <cell r="Q365">
            <v>6</v>
          </cell>
          <cell r="R365">
            <v>6</v>
          </cell>
          <cell r="S365">
            <v>6</v>
          </cell>
        </row>
        <row r="366">
          <cell r="A366">
            <v>541414</v>
          </cell>
          <cell r="B366" t="str">
            <v>Bpk. USMAN  S.</v>
          </cell>
          <cell r="C366">
            <v>20293</v>
          </cell>
          <cell r="D366" t="str">
            <v>Well  Ops</v>
          </cell>
          <cell r="E366" t="str">
            <v>Prabumulih</v>
          </cell>
          <cell r="F366">
            <v>29129</v>
          </cell>
          <cell r="G366">
            <v>29129</v>
          </cell>
          <cell r="H366" t="str">
            <v>Pengawas Stasiun Komp. Gas</v>
          </cell>
          <cell r="I366">
            <v>38718</v>
          </cell>
          <cell r="K366">
            <v>38612</v>
          </cell>
          <cell r="L366">
            <v>10</v>
          </cell>
          <cell r="M366">
            <v>38443</v>
          </cell>
          <cell r="N366" t="str">
            <v>05 SLTA</v>
          </cell>
          <cell r="O366">
            <v>5</v>
          </cell>
          <cell r="P366">
            <v>5</v>
          </cell>
          <cell r="Q366">
            <v>6</v>
          </cell>
          <cell r="R366">
            <v>5</v>
          </cell>
          <cell r="S366">
            <v>5</v>
          </cell>
        </row>
        <row r="367">
          <cell r="A367">
            <v>541439</v>
          </cell>
          <cell r="B367" t="str">
            <v>Bpk. YACOB LEATEMIA</v>
          </cell>
          <cell r="C367">
            <v>20998</v>
          </cell>
          <cell r="D367" t="str">
            <v>Operasi Produksi</v>
          </cell>
          <cell r="E367" t="str">
            <v>Prabumulih</v>
          </cell>
          <cell r="F367">
            <v>29129</v>
          </cell>
          <cell r="G367">
            <v>29129</v>
          </cell>
          <cell r="H367" t="str">
            <v>Pengawas Utama Struktur Lembak &amp; Tapus</v>
          </cell>
          <cell r="I367">
            <v>38718</v>
          </cell>
          <cell r="K367">
            <v>38612</v>
          </cell>
          <cell r="L367">
            <v>8</v>
          </cell>
          <cell r="M367">
            <v>38443</v>
          </cell>
          <cell r="N367" t="str">
            <v>06 Kejur. III (AKA)</v>
          </cell>
          <cell r="O367">
            <v>5</v>
          </cell>
          <cell r="P367">
            <v>5</v>
          </cell>
          <cell r="Q367">
            <v>5</v>
          </cell>
          <cell r="R367">
            <v>6</v>
          </cell>
          <cell r="S367">
            <v>6</v>
          </cell>
        </row>
        <row r="368">
          <cell r="A368">
            <v>541763</v>
          </cell>
          <cell r="B368" t="str">
            <v>Bpk. BUDIYONO</v>
          </cell>
          <cell r="C368">
            <v>19110</v>
          </cell>
          <cell r="D368" t="str">
            <v>Well  Ops</v>
          </cell>
          <cell r="E368" t="str">
            <v>Prabumulih</v>
          </cell>
          <cell r="F368">
            <v>29144</v>
          </cell>
          <cell r="G368">
            <v>29144</v>
          </cell>
          <cell r="H368" t="str">
            <v>Pengawas Mekanik &amp; Utilities</v>
          </cell>
          <cell r="I368">
            <v>38718</v>
          </cell>
          <cell r="K368">
            <v>38612</v>
          </cell>
          <cell r="L368">
            <v>8</v>
          </cell>
          <cell r="M368">
            <v>38808</v>
          </cell>
          <cell r="N368" t="str">
            <v>05 SLTA</v>
          </cell>
          <cell r="O368">
            <v>6</v>
          </cell>
          <cell r="P368">
            <v>5</v>
          </cell>
          <cell r="Q368">
            <v>6</v>
          </cell>
          <cell r="R368">
            <v>5</v>
          </cell>
          <cell r="S368">
            <v>6</v>
          </cell>
        </row>
        <row r="369">
          <cell r="A369">
            <v>541771</v>
          </cell>
          <cell r="B369" t="str">
            <v>Ibu RACHMI AINUN</v>
          </cell>
          <cell r="C369">
            <v>20145</v>
          </cell>
          <cell r="D369" t="str">
            <v>Financial &amp; Administ</v>
          </cell>
          <cell r="E369" t="str">
            <v>Jambi</v>
          </cell>
          <cell r="F369">
            <v>29236</v>
          </cell>
          <cell r="G369">
            <v>29144</v>
          </cell>
          <cell r="H369" t="str">
            <v>Non Establish</v>
          </cell>
          <cell r="I369">
            <v>38808</v>
          </cell>
          <cell r="K369">
            <v>29144</v>
          </cell>
          <cell r="L369">
            <v>7</v>
          </cell>
          <cell r="M369">
            <v>38808</v>
          </cell>
          <cell r="N369" t="str">
            <v>09 PT - S1</v>
          </cell>
          <cell r="O369">
            <v>4</v>
          </cell>
          <cell r="P369">
            <v>4</v>
          </cell>
          <cell r="Q369">
            <v>4</v>
          </cell>
          <cell r="R369">
            <v>5</v>
          </cell>
          <cell r="S369">
            <v>5</v>
          </cell>
        </row>
        <row r="370">
          <cell r="A370">
            <v>543042</v>
          </cell>
          <cell r="B370" t="str">
            <v>Bpk. RUSMAN</v>
          </cell>
          <cell r="C370">
            <v>19619</v>
          </cell>
          <cell r="D370" t="str">
            <v>Well  Ops</v>
          </cell>
          <cell r="E370" t="str">
            <v>Prabumulih</v>
          </cell>
          <cell r="F370">
            <v>29175</v>
          </cell>
          <cell r="G370">
            <v>29175</v>
          </cell>
          <cell r="H370" t="str">
            <v>Pengawas Ops. Pipa</v>
          </cell>
          <cell r="I370">
            <v>38718</v>
          </cell>
          <cell r="K370">
            <v>38612</v>
          </cell>
          <cell r="L370">
            <v>10</v>
          </cell>
          <cell r="M370">
            <v>38443</v>
          </cell>
          <cell r="N370" t="str">
            <v>05 SLTA</v>
          </cell>
          <cell r="O370">
            <v>6</v>
          </cell>
          <cell r="P370">
            <v>5</v>
          </cell>
          <cell r="Q370">
            <v>5</v>
          </cell>
          <cell r="R370">
            <v>6</v>
          </cell>
          <cell r="S370">
            <v>5</v>
          </cell>
        </row>
        <row r="371">
          <cell r="A371">
            <v>544185</v>
          </cell>
          <cell r="B371" t="str">
            <v>Bpk. ARIO BAROTO F</v>
          </cell>
          <cell r="C371">
            <v>20197</v>
          </cell>
          <cell r="D371" t="str">
            <v>Financial &amp; Administ</v>
          </cell>
          <cell r="E371" t="str">
            <v>Jambi</v>
          </cell>
          <cell r="F371">
            <v>29221</v>
          </cell>
          <cell r="G371">
            <v>28352</v>
          </cell>
          <cell r="H371" t="str">
            <v>Non Establish</v>
          </cell>
          <cell r="I371">
            <v>38718</v>
          </cell>
          <cell r="K371">
            <v>38231</v>
          </cell>
          <cell r="L371">
            <v>8</v>
          </cell>
          <cell r="M371">
            <v>38078</v>
          </cell>
          <cell r="N371" t="str">
            <v>ZF Pend. STEM/ AKAMIGAS</v>
          </cell>
          <cell r="O371">
            <v>6</v>
          </cell>
          <cell r="P371">
            <v>5</v>
          </cell>
          <cell r="Q371">
            <v>6</v>
          </cell>
          <cell r="R371">
            <v>6</v>
          </cell>
          <cell r="S371">
            <v>6</v>
          </cell>
        </row>
        <row r="372">
          <cell r="A372">
            <v>545732</v>
          </cell>
          <cell r="B372" t="str">
            <v>Bpk. AGUSTAM GANDHI</v>
          </cell>
          <cell r="C372">
            <v>18860</v>
          </cell>
          <cell r="D372" t="str">
            <v>Exploitation admin</v>
          </cell>
          <cell r="E372" t="str">
            <v>KP Area Sumatra</v>
          </cell>
          <cell r="F372">
            <v>29281</v>
          </cell>
          <cell r="G372">
            <v>26969</v>
          </cell>
          <cell r="H372" t="str">
            <v>Staff ATL</v>
          </cell>
          <cell r="I372">
            <v>38718</v>
          </cell>
          <cell r="K372">
            <v>38612</v>
          </cell>
          <cell r="L372">
            <v>10</v>
          </cell>
          <cell r="M372">
            <v>38078</v>
          </cell>
          <cell r="N372" t="str">
            <v>03 SLTP</v>
          </cell>
          <cell r="O372">
            <v>6</v>
          </cell>
          <cell r="P372">
            <v>6</v>
          </cell>
          <cell r="Q372">
            <v>6</v>
          </cell>
          <cell r="R372">
            <v>5</v>
          </cell>
          <cell r="S372">
            <v>6</v>
          </cell>
        </row>
        <row r="373">
          <cell r="A373">
            <v>551442</v>
          </cell>
          <cell r="B373" t="str">
            <v>Bpk. DIDY SUBANDY</v>
          </cell>
          <cell r="C373">
            <v>19172</v>
          </cell>
          <cell r="D373" t="str">
            <v>Well  Ops</v>
          </cell>
          <cell r="E373" t="str">
            <v>Prabumulih</v>
          </cell>
          <cell r="F373">
            <v>29357</v>
          </cell>
          <cell r="G373">
            <v>29357</v>
          </cell>
          <cell r="H373" t="str">
            <v>Pengawas Operasi Pipa</v>
          </cell>
          <cell r="I373">
            <v>38718</v>
          </cell>
          <cell r="K373">
            <v>38612</v>
          </cell>
          <cell r="L373">
            <v>9</v>
          </cell>
          <cell r="M373">
            <v>38443</v>
          </cell>
          <cell r="N373" t="str">
            <v>05 SLTA</v>
          </cell>
          <cell r="O373">
            <v>5</v>
          </cell>
          <cell r="P373">
            <v>5</v>
          </cell>
          <cell r="Q373">
            <v>6</v>
          </cell>
          <cell r="R373">
            <v>5</v>
          </cell>
          <cell r="S373">
            <v>5</v>
          </cell>
        </row>
        <row r="374">
          <cell r="A374">
            <v>552017</v>
          </cell>
          <cell r="B374" t="str">
            <v>Bpk. ABI KUSNO</v>
          </cell>
          <cell r="C374">
            <v>21099</v>
          </cell>
          <cell r="D374" t="str">
            <v>Maintenance</v>
          </cell>
          <cell r="E374" t="str">
            <v>UBPEP LIMAU-Pbm</v>
          </cell>
          <cell r="F374">
            <v>29373</v>
          </cell>
          <cell r="G374">
            <v>29373</v>
          </cell>
          <cell r="H374" t="str">
            <v>Pengawas Mekanik</v>
          </cell>
          <cell r="I374">
            <v>38718</v>
          </cell>
          <cell r="J374">
            <v>7</v>
          </cell>
          <cell r="K374">
            <v>38718</v>
          </cell>
          <cell r="L374">
            <v>10</v>
          </cell>
          <cell r="M374">
            <v>38626</v>
          </cell>
          <cell r="Q374">
            <v>6</v>
          </cell>
          <cell r="R374">
            <v>6</v>
          </cell>
          <cell r="S374">
            <v>5</v>
          </cell>
        </row>
        <row r="375">
          <cell r="A375">
            <v>552122</v>
          </cell>
          <cell r="B375" t="str">
            <v>Bpk. ASEP FARID WAZDI</v>
          </cell>
          <cell r="C375">
            <v>21411</v>
          </cell>
          <cell r="D375" t="str">
            <v>Akt. Migas</v>
          </cell>
          <cell r="E375" t="str">
            <v>KP Area Sumatra</v>
          </cell>
          <cell r="F375">
            <v>29373</v>
          </cell>
          <cell r="G375">
            <v>29373</v>
          </cell>
          <cell r="H375" t="str">
            <v>Pengawas Utama Migas</v>
          </cell>
          <cell r="I375">
            <v>38808</v>
          </cell>
          <cell r="K375">
            <v>38028</v>
          </cell>
          <cell r="L375">
            <v>10</v>
          </cell>
          <cell r="M375">
            <v>38078</v>
          </cell>
          <cell r="N375" t="str">
            <v>05 SLTA</v>
          </cell>
          <cell r="O375">
            <v>5</v>
          </cell>
          <cell r="P375">
            <v>5</v>
          </cell>
          <cell r="Q375">
            <v>5</v>
          </cell>
          <cell r="R375">
            <v>6</v>
          </cell>
          <cell r="S375">
            <v>5</v>
          </cell>
        </row>
        <row r="376">
          <cell r="A376">
            <v>552406</v>
          </cell>
          <cell r="B376" t="str">
            <v>Bpk. GUNARDI YUSUF</v>
          </cell>
          <cell r="C376">
            <v>19397</v>
          </cell>
          <cell r="D376" t="str">
            <v>Operasi Produksi</v>
          </cell>
          <cell r="E376" t="str">
            <v>UBPEP LIMAU-Pbm</v>
          </cell>
          <cell r="F376">
            <v>29373</v>
          </cell>
          <cell r="G376">
            <v>29373</v>
          </cell>
          <cell r="H376" t="str">
            <v>Pemuka Operasi Comp. Station</v>
          </cell>
          <cell r="I376">
            <v>38718</v>
          </cell>
          <cell r="J376">
            <v>11</v>
          </cell>
          <cell r="K376">
            <v>38718</v>
          </cell>
          <cell r="L376">
            <v>11</v>
          </cell>
          <cell r="M376">
            <v>38718</v>
          </cell>
          <cell r="N376" t="str">
            <v>05 SLTA</v>
          </cell>
          <cell r="Q376">
            <v>6</v>
          </cell>
          <cell r="R376">
            <v>6</v>
          </cell>
          <cell r="S376">
            <v>5</v>
          </cell>
        </row>
        <row r="377">
          <cell r="A377">
            <v>552447</v>
          </cell>
          <cell r="B377" t="str">
            <v>Bpk. HERMAN</v>
          </cell>
          <cell r="C377">
            <v>20251</v>
          </cell>
          <cell r="D377" t="str">
            <v>General Admin (GM &amp;</v>
          </cell>
          <cell r="E377" t="str">
            <v>Prabumulih</v>
          </cell>
          <cell r="F377">
            <v>29373</v>
          </cell>
          <cell r="G377">
            <v>29373</v>
          </cell>
          <cell r="H377" t="str">
            <v>Non Establish</v>
          </cell>
          <cell r="I377">
            <v>38718</v>
          </cell>
          <cell r="K377">
            <v>38612</v>
          </cell>
          <cell r="L377">
            <v>11</v>
          </cell>
          <cell r="M377">
            <v>38626</v>
          </cell>
          <cell r="N377" t="str">
            <v>03 SLTP</v>
          </cell>
          <cell r="O377">
            <v>5</v>
          </cell>
          <cell r="P377">
            <v>4</v>
          </cell>
          <cell r="Q377">
            <v>5</v>
          </cell>
          <cell r="R377">
            <v>5</v>
          </cell>
          <cell r="S377">
            <v>5</v>
          </cell>
        </row>
        <row r="378">
          <cell r="A378">
            <v>552641</v>
          </cell>
          <cell r="B378" t="str">
            <v>Bpk. M. SUDIONO BAI</v>
          </cell>
          <cell r="C378">
            <v>19896</v>
          </cell>
          <cell r="D378" t="str">
            <v>Well  Ops</v>
          </cell>
          <cell r="E378" t="str">
            <v>Prabumulih</v>
          </cell>
          <cell r="F378">
            <v>29373</v>
          </cell>
          <cell r="G378">
            <v>29373</v>
          </cell>
          <cell r="H378" t="str">
            <v>Pengawas Utilities</v>
          </cell>
          <cell r="I378">
            <v>38718</v>
          </cell>
          <cell r="K378">
            <v>38612</v>
          </cell>
          <cell r="L378">
            <v>11</v>
          </cell>
          <cell r="M378">
            <v>37895</v>
          </cell>
          <cell r="N378" t="str">
            <v>05 SLTA</v>
          </cell>
          <cell r="O378">
            <v>5</v>
          </cell>
          <cell r="P378">
            <v>6</v>
          </cell>
          <cell r="Q378">
            <v>6</v>
          </cell>
          <cell r="R378">
            <v>6</v>
          </cell>
          <cell r="S378">
            <v>5</v>
          </cell>
        </row>
        <row r="379">
          <cell r="A379">
            <v>552739</v>
          </cell>
          <cell r="B379" t="str">
            <v>Bpk. MASRONI</v>
          </cell>
          <cell r="C379">
            <v>21007</v>
          </cell>
          <cell r="D379" t="str">
            <v>Maintenance</v>
          </cell>
          <cell r="E379" t="str">
            <v>UBPEP LIMAU-Pbm</v>
          </cell>
          <cell r="F379">
            <v>29373</v>
          </cell>
          <cell r="G379">
            <v>29373</v>
          </cell>
          <cell r="H379" t="str">
            <v>Pengawas Pemeliharaan</v>
          </cell>
          <cell r="I379">
            <v>38718</v>
          </cell>
          <cell r="J379">
            <v>6</v>
          </cell>
          <cell r="K379">
            <v>38718</v>
          </cell>
          <cell r="L379">
            <v>10</v>
          </cell>
          <cell r="M379">
            <v>38808</v>
          </cell>
          <cell r="N379" t="str">
            <v>05 SLTA</v>
          </cell>
          <cell r="Q379">
            <v>6</v>
          </cell>
          <cell r="R379">
            <v>6</v>
          </cell>
          <cell r="S379">
            <v>6</v>
          </cell>
        </row>
        <row r="380">
          <cell r="A380">
            <v>552763</v>
          </cell>
          <cell r="B380" t="str">
            <v>Bpk. MISDI</v>
          </cell>
          <cell r="C380">
            <v>19313</v>
          </cell>
          <cell r="D380" t="str">
            <v>Maintenance</v>
          </cell>
          <cell r="E380" t="str">
            <v>Rantau</v>
          </cell>
          <cell r="F380">
            <v>29373</v>
          </cell>
          <cell r="G380">
            <v>25653</v>
          </cell>
          <cell r="H380" t="str">
            <v>Asisten Pompa Kompsr. Dist. II</v>
          </cell>
          <cell r="I380">
            <v>38718</v>
          </cell>
          <cell r="K380">
            <v>38612</v>
          </cell>
          <cell r="L380">
            <v>10</v>
          </cell>
          <cell r="M380">
            <v>38261</v>
          </cell>
          <cell r="N380" t="str">
            <v>01 SD dan Setara</v>
          </cell>
          <cell r="O380">
            <v>5</v>
          </cell>
          <cell r="P380">
            <v>5</v>
          </cell>
          <cell r="Q380">
            <v>6</v>
          </cell>
          <cell r="R380">
            <v>5</v>
          </cell>
          <cell r="S380">
            <v>5</v>
          </cell>
        </row>
        <row r="381">
          <cell r="A381">
            <v>552803</v>
          </cell>
          <cell r="B381" t="str">
            <v>Bpk. ABDUL MUTASAR</v>
          </cell>
          <cell r="C381">
            <v>19254</v>
          </cell>
          <cell r="D381" t="str">
            <v>General Admin &amp; fina</v>
          </cell>
          <cell r="E381" t="str">
            <v>Rantau</v>
          </cell>
          <cell r="F381">
            <v>29373</v>
          </cell>
          <cell r="G381">
            <v>25809</v>
          </cell>
          <cell r="H381" t="str">
            <v>Non Establish</v>
          </cell>
          <cell r="I381">
            <v>38718</v>
          </cell>
          <cell r="K381">
            <v>38612</v>
          </cell>
          <cell r="L381">
            <v>10</v>
          </cell>
          <cell r="M381">
            <v>38808</v>
          </cell>
          <cell r="N381" t="str">
            <v>03 SLTP</v>
          </cell>
          <cell r="O381">
            <v>5</v>
          </cell>
          <cell r="P381">
            <v>5</v>
          </cell>
          <cell r="Q381">
            <v>5</v>
          </cell>
          <cell r="R381">
            <v>6</v>
          </cell>
          <cell r="S381">
            <v>5</v>
          </cell>
        </row>
        <row r="382">
          <cell r="A382">
            <v>552893</v>
          </cell>
          <cell r="B382" t="str">
            <v>Bpk. PARLINDUNGAN  S.</v>
          </cell>
          <cell r="C382">
            <v>19194</v>
          </cell>
          <cell r="D382" t="str">
            <v>Maintenance</v>
          </cell>
          <cell r="E382" t="str">
            <v>Prabumulih</v>
          </cell>
          <cell r="F382">
            <v>29373</v>
          </cell>
          <cell r="G382">
            <v>27080</v>
          </cell>
          <cell r="H382" t="str">
            <v>Pengawas Ops. Pem. Kompresor</v>
          </cell>
          <cell r="I382">
            <v>38718</v>
          </cell>
          <cell r="K382">
            <v>38612</v>
          </cell>
          <cell r="L382">
            <v>10</v>
          </cell>
          <cell r="M382">
            <v>37712</v>
          </cell>
          <cell r="N382" t="str">
            <v>03 SLTP</v>
          </cell>
          <cell r="O382">
            <v>4</v>
          </cell>
          <cell r="P382">
            <v>6</v>
          </cell>
          <cell r="Q382">
            <v>5</v>
          </cell>
          <cell r="R382">
            <v>5</v>
          </cell>
          <cell r="S382">
            <v>5</v>
          </cell>
        </row>
        <row r="383">
          <cell r="A383">
            <v>552933</v>
          </cell>
          <cell r="B383" t="str">
            <v>Bpk. PUNTAS ISMAIL</v>
          </cell>
          <cell r="C383">
            <v>20436</v>
          </cell>
          <cell r="D383" t="str">
            <v>Maintenance</v>
          </cell>
          <cell r="E383" t="str">
            <v>UBPEP LIMAU-Pbm</v>
          </cell>
          <cell r="F383">
            <v>29373</v>
          </cell>
          <cell r="G383">
            <v>29373</v>
          </cell>
          <cell r="H383" t="str">
            <v>Pengawas Mekanik</v>
          </cell>
          <cell r="I383">
            <v>38718</v>
          </cell>
          <cell r="J383">
            <v>7</v>
          </cell>
          <cell r="K383">
            <v>38718</v>
          </cell>
          <cell r="L383">
            <v>10</v>
          </cell>
          <cell r="M383">
            <v>38078</v>
          </cell>
          <cell r="Q383">
            <v>6</v>
          </cell>
          <cell r="R383">
            <v>6</v>
          </cell>
          <cell r="S383">
            <v>6</v>
          </cell>
        </row>
        <row r="384">
          <cell r="A384">
            <v>553062</v>
          </cell>
          <cell r="B384" t="str">
            <v>Bpk. SARING I</v>
          </cell>
          <cell r="C384">
            <v>19368</v>
          </cell>
          <cell r="D384" t="str">
            <v>General Admin &amp; fina</v>
          </cell>
          <cell r="E384" t="str">
            <v>Rantau</v>
          </cell>
          <cell r="F384">
            <v>29373</v>
          </cell>
          <cell r="G384">
            <v>25606</v>
          </cell>
          <cell r="H384" t="str">
            <v>Pengawas Formalitas SDM</v>
          </cell>
          <cell r="I384">
            <v>38808</v>
          </cell>
          <cell r="K384">
            <v>38612</v>
          </cell>
          <cell r="L384">
            <v>10</v>
          </cell>
          <cell r="M384">
            <v>38078</v>
          </cell>
          <cell r="N384" t="str">
            <v>05 SLTA</v>
          </cell>
          <cell r="O384">
            <v>5</v>
          </cell>
          <cell r="P384">
            <v>6</v>
          </cell>
          <cell r="Q384">
            <v>6</v>
          </cell>
          <cell r="R384">
            <v>5</v>
          </cell>
          <cell r="S384">
            <v>5</v>
          </cell>
        </row>
        <row r="385">
          <cell r="A385">
            <v>553079</v>
          </cell>
          <cell r="B385" t="str">
            <v>Bpk. SARTIMAN</v>
          </cell>
          <cell r="C385">
            <v>18883</v>
          </cell>
          <cell r="D385" t="str">
            <v>Material &amp; Services</v>
          </cell>
          <cell r="E385" t="str">
            <v>Rantau</v>
          </cell>
          <cell r="F385">
            <v>29373</v>
          </cell>
          <cell r="G385">
            <v>25226</v>
          </cell>
          <cell r="H385" t="str">
            <v>Pengawas Penerimaan</v>
          </cell>
          <cell r="I385">
            <v>38718</v>
          </cell>
          <cell r="K385">
            <v>38612</v>
          </cell>
          <cell r="L385">
            <v>9</v>
          </cell>
          <cell r="M385">
            <v>38353</v>
          </cell>
          <cell r="N385" t="str">
            <v>03 SLTP</v>
          </cell>
          <cell r="O385">
            <v>6</v>
          </cell>
          <cell r="P385">
            <v>6</v>
          </cell>
          <cell r="Q385">
            <v>6</v>
          </cell>
          <cell r="R385">
            <v>6</v>
          </cell>
          <cell r="S385">
            <v>5</v>
          </cell>
        </row>
        <row r="386">
          <cell r="A386">
            <v>553087</v>
          </cell>
          <cell r="B386" t="str">
            <v>Bpk. SELAMET HERYADI</v>
          </cell>
          <cell r="C386">
            <v>21127</v>
          </cell>
          <cell r="D386" t="str">
            <v>Financial &amp; Administ</v>
          </cell>
          <cell r="E386" t="str">
            <v>Prabumulih</v>
          </cell>
          <cell r="F386">
            <v>29373</v>
          </cell>
          <cell r="G386">
            <v>29373</v>
          </cell>
          <cell r="H386" t="str">
            <v>Pengawas Bengkel Katub Sembur Buatan</v>
          </cell>
          <cell r="I386">
            <v>38718</v>
          </cell>
          <cell r="K386">
            <v>38612</v>
          </cell>
          <cell r="L386">
            <v>10</v>
          </cell>
          <cell r="M386">
            <v>37712</v>
          </cell>
          <cell r="N386" t="str">
            <v>05 SLTA</v>
          </cell>
          <cell r="O386">
            <v>5</v>
          </cell>
          <cell r="P386">
            <v>4</v>
          </cell>
          <cell r="Q386">
            <v>5</v>
          </cell>
          <cell r="R386">
            <v>5</v>
          </cell>
          <cell r="S386">
            <v>5</v>
          </cell>
        </row>
        <row r="387">
          <cell r="A387">
            <v>553102</v>
          </cell>
          <cell r="B387" t="str">
            <v>Bpk. MOCH SIDDIK</v>
          </cell>
          <cell r="C387">
            <v>19577</v>
          </cell>
          <cell r="D387" t="str">
            <v>Operasi Produksi</v>
          </cell>
          <cell r="E387" t="str">
            <v>Pangkalansusu</v>
          </cell>
          <cell r="F387">
            <v>29373</v>
          </cell>
          <cell r="G387">
            <v>25628</v>
          </cell>
          <cell r="H387" t="str">
            <v>Pengawas Pipa Distrik II</v>
          </cell>
          <cell r="I387">
            <v>38718</v>
          </cell>
          <cell r="K387">
            <v>25628</v>
          </cell>
          <cell r="L387">
            <v>10</v>
          </cell>
          <cell r="M387">
            <v>38443</v>
          </cell>
          <cell r="N387" t="str">
            <v>03 SLTP</v>
          </cell>
          <cell r="O387">
            <v>6</v>
          </cell>
          <cell r="P387">
            <v>5</v>
          </cell>
          <cell r="Q387">
            <v>5</v>
          </cell>
          <cell r="R387">
            <v>5</v>
          </cell>
          <cell r="S387">
            <v>5</v>
          </cell>
        </row>
        <row r="388">
          <cell r="A388">
            <v>553249</v>
          </cell>
          <cell r="B388" t="str">
            <v>Bpk. SUHARMAN</v>
          </cell>
          <cell r="C388">
            <v>19945</v>
          </cell>
          <cell r="D388" t="str">
            <v>SDM</v>
          </cell>
          <cell r="E388" t="str">
            <v>KP Area Sumatra</v>
          </cell>
          <cell r="F388">
            <v>29373</v>
          </cell>
          <cell r="G388">
            <v>29373</v>
          </cell>
          <cell r="H388" t="str">
            <v>Staff Diklat</v>
          </cell>
          <cell r="I388">
            <v>38808</v>
          </cell>
          <cell r="K388">
            <v>38612</v>
          </cell>
          <cell r="L388">
            <v>9</v>
          </cell>
          <cell r="M388">
            <v>38808</v>
          </cell>
          <cell r="N388" t="str">
            <v>05 SLTA</v>
          </cell>
          <cell r="O388">
            <v>6</v>
          </cell>
          <cell r="P388">
            <v>5</v>
          </cell>
          <cell r="Q388">
            <v>6</v>
          </cell>
          <cell r="R388">
            <v>5</v>
          </cell>
          <cell r="S388">
            <v>6</v>
          </cell>
        </row>
        <row r="389">
          <cell r="A389">
            <v>553257</v>
          </cell>
          <cell r="B389" t="str">
            <v>Bpk. SUKAHAR</v>
          </cell>
          <cell r="C389">
            <v>21151</v>
          </cell>
          <cell r="D389" t="str">
            <v>Operasi Produksi</v>
          </cell>
          <cell r="E389" t="str">
            <v>Prabumulih</v>
          </cell>
          <cell r="F389">
            <v>29373</v>
          </cell>
          <cell r="G389">
            <v>29373</v>
          </cell>
          <cell r="H389" t="str">
            <v>Pengawas Operasi Sumur</v>
          </cell>
          <cell r="I389">
            <v>38718</v>
          </cell>
          <cell r="K389">
            <v>38612</v>
          </cell>
          <cell r="L389">
            <v>10</v>
          </cell>
          <cell r="M389">
            <v>37895</v>
          </cell>
          <cell r="N389" t="str">
            <v>05 SLTA</v>
          </cell>
          <cell r="O389">
            <v>6</v>
          </cell>
          <cell r="P389">
            <v>5</v>
          </cell>
          <cell r="Q389">
            <v>5</v>
          </cell>
          <cell r="R389">
            <v>5</v>
          </cell>
          <cell r="S389">
            <v>6</v>
          </cell>
        </row>
        <row r="390">
          <cell r="A390">
            <v>553265</v>
          </cell>
          <cell r="B390" t="str">
            <v>Bpk. SUKARIASAN</v>
          </cell>
          <cell r="C390">
            <v>19223</v>
          </cell>
          <cell r="D390" t="str">
            <v>General Admin &amp; fina</v>
          </cell>
          <cell r="E390" t="str">
            <v>Rantau</v>
          </cell>
          <cell r="F390">
            <v>29373</v>
          </cell>
          <cell r="G390">
            <v>25752</v>
          </cell>
          <cell r="H390" t="str">
            <v>Non Establish</v>
          </cell>
          <cell r="I390">
            <v>38718</v>
          </cell>
          <cell r="K390">
            <v>25752</v>
          </cell>
          <cell r="L390">
            <v>10</v>
          </cell>
          <cell r="M390">
            <v>38626</v>
          </cell>
          <cell r="N390" t="str">
            <v>03 SLTP</v>
          </cell>
          <cell r="O390">
            <v>5</v>
          </cell>
          <cell r="P390">
            <v>5</v>
          </cell>
          <cell r="Q390">
            <v>5</v>
          </cell>
          <cell r="R390">
            <v>5</v>
          </cell>
          <cell r="S390">
            <v>5</v>
          </cell>
        </row>
        <row r="391">
          <cell r="A391">
            <v>553565</v>
          </cell>
          <cell r="B391" t="str">
            <v>Bpk. MUHAMMAD YUSUF</v>
          </cell>
          <cell r="C391">
            <v>18967</v>
          </cell>
          <cell r="D391" t="str">
            <v>General Admin &amp; fina</v>
          </cell>
          <cell r="E391" t="str">
            <v>Rantau</v>
          </cell>
          <cell r="F391">
            <v>29373</v>
          </cell>
          <cell r="G391">
            <v>25650</v>
          </cell>
          <cell r="H391" t="str">
            <v>Non Establish</v>
          </cell>
          <cell r="I391">
            <v>38718</v>
          </cell>
          <cell r="K391">
            <v>25650</v>
          </cell>
          <cell r="L391">
            <v>11</v>
          </cell>
          <cell r="M391">
            <v>38078</v>
          </cell>
          <cell r="N391" t="str">
            <v>01 SD dan Setara</v>
          </cell>
          <cell r="O391">
            <v>5</v>
          </cell>
          <cell r="P391">
            <v>5</v>
          </cell>
          <cell r="Q391">
            <v>6</v>
          </cell>
          <cell r="R391">
            <v>5</v>
          </cell>
          <cell r="S391">
            <v>5</v>
          </cell>
        </row>
        <row r="392">
          <cell r="A392">
            <v>553573</v>
          </cell>
          <cell r="B392" t="str">
            <v>Bpk. ZUHRIYANTO</v>
          </cell>
          <cell r="C392">
            <v>20855</v>
          </cell>
          <cell r="D392" t="str">
            <v>Supervision</v>
          </cell>
          <cell r="E392" t="str">
            <v>Prabumulih</v>
          </cell>
          <cell r="F392">
            <v>29373</v>
          </cell>
          <cell r="G392">
            <v>29373</v>
          </cell>
          <cell r="H392" t="str">
            <v>Pengawas Ops. Pem. Mesin</v>
          </cell>
          <cell r="I392">
            <v>38718</v>
          </cell>
          <cell r="K392">
            <v>38612</v>
          </cell>
          <cell r="L392">
            <v>10</v>
          </cell>
          <cell r="M392">
            <v>38626</v>
          </cell>
          <cell r="N392" t="str">
            <v>05 SLTA</v>
          </cell>
          <cell r="O392">
            <v>6</v>
          </cell>
          <cell r="P392">
            <v>5</v>
          </cell>
          <cell r="Q392">
            <v>5</v>
          </cell>
          <cell r="R392">
            <v>6</v>
          </cell>
          <cell r="S392">
            <v>5</v>
          </cell>
        </row>
        <row r="393">
          <cell r="A393">
            <v>554278</v>
          </cell>
          <cell r="B393" t="str">
            <v>Bpk. ALISYAHBANA</v>
          </cell>
          <cell r="C393">
            <v>20398</v>
          </cell>
          <cell r="D393" t="str">
            <v>Public Relation</v>
          </cell>
          <cell r="E393" t="str">
            <v>KP Area Sumatra</v>
          </cell>
          <cell r="F393">
            <v>38231</v>
          </cell>
          <cell r="G393">
            <v>29403</v>
          </cell>
          <cell r="H393" t="str">
            <v>Asisten Manajer Hupmas</v>
          </cell>
          <cell r="I393">
            <v>38718</v>
          </cell>
          <cell r="K393">
            <v>29403</v>
          </cell>
          <cell r="L393">
            <v>6</v>
          </cell>
          <cell r="M393">
            <v>38808</v>
          </cell>
          <cell r="N393" t="str">
            <v>10 PT - S2</v>
          </cell>
          <cell r="O393">
            <v>5</v>
          </cell>
          <cell r="P393">
            <v>6</v>
          </cell>
          <cell r="Q393">
            <v>5</v>
          </cell>
          <cell r="R393">
            <v>5</v>
          </cell>
          <cell r="S393">
            <v>6</v>
          </cell>
        </row>
        <row r="394">
          <cell r="A394">
            <v>554334</v>
          </cell>
          <cell r="B394" t="str">
            <v>Bpk. AZHARI</v>
          </cell>
          <cell r="C394">
            <v>19547</v>
          </cell>
          <cell r="D394" t="str">
            <v>Hukum</v>
          </cell>
          <cell r="E394" t="str">
            <v>KP Area Sumatra</v>
          </cell>
          <cell r="F394">
            <v>29403</v>
          </cell>
          <cell r="G394">
            <v>27430</v>
          </cell>
          <cell r="H394" t="str">
            <v>Ahli Litigation &amp; land Matters</v>
          </cell>
          <cell r="I394">
            <v>38718</v>
          </cell>
          <cell r="K394">
            <v>38042</v>
          </cell>
          <cell r="L394">
            <v>10</v>
          </cell>
          <cell r="M394">
            <v>37895</v>
          </cell>
          <cell r="N394" t="str">
            <v>05 SLTA</v>
          </cell>
          <cell r="O394">
            <v>5</v>
          </cell>
          <cell r="P394">
            <v>5</v>
          </cell>
          <cell r="Q394">
            <v>5</v>
          </cell>
          <cell r="R394">
            <v>5</v>
          </cell>
          <cell r="S394">
            <v>5</v>
          </cell>
        </row>
        <row r="395">
          <cell r="A395">
            <v>554375</v>
          </cell>
          <cell r="B395" t="str">
            <v>Bpk. CAHYONO</v>
          </cell>
          <cell r="C395">
            <v>20231</v>
          </cell>
          <cell r="D395" t="str">
            <v>Well  Ops</v>
          </cell>
          <cell r="E395" t="str">
            <v>Prabumulih</v>
          </cell>
          <cell r="F395">
            <v>29403</v>
          </cell>
          <cell r="G395">
            <v>28445</v>
          </cell>
          <cell r="H395" t="str">
            <v>Pengawas Stasiun Komp. Gas</v>
          </cell>
          <cell r="I395">
            <v>38718</v>
          </cell>
          <cell r="K395">
            <v>38612</v>
          </cell>
          <cell r="L395">
            <v>10</v>
          </cell>
          <cell r="M395">
            <v>38808</v>
          </cell>
          <cell r="N395" t="str">
            <v>05 SLTA</v>
          </cell>
          <cell r="O395">
            <v>6</v>
          </cell>
          <cell r="P395">
            <v>5</v>
          </cell>
          <cell r="Q395">
            <v>5</v>
          </cell>
          <cell r="R395">
            <v>5</v>
          </cell>
          <cell r="S395">
            <v>5</v>
          </cell>
        </row>
        <row r="396">
          <cell r="A396">
            <v>554537</v>
          </cell>
          <cell r="B396" t="str">
            <v>Bpk. JUNAIDI</v>
          </cell>
          <cell r="C396">
            <v>21709</v>
          </cell>
          <cell r="D396" t="str">
            <v>Well  Ops</v>
          </cell>
          <cell r="E396" t="str">
            <v>Prabumulih</v>
          </cell>
          <cell r="F396">
            <v>29403</v>
          </cell>
          <cell r="G396">
            <v>29403</v>
          </cell>
          <cell r="H396" t="str">
            <v>Pengawas Operasi Metering</v>
          </cell>
          <cell r="I396">
            <v>38718</v>
          </cell>
          <cell r="K396">
            <v>38612</v>
          </cell>
          <cell r="L396">
            <v>10</v>
          </cell>
          <cell r="M396">
            <v>38443</v>
          </cell>
          <cell r="N396" t="str">
            <v>05 SLTA</v>
          </cell>
          <cell r="O396">
            <v>5</v>
          </cell>
          <cell r="P396">
            <v>5</v>
          </cell>
          <cell r="Q396">
            <v>5</v>
          </cell>
          <cell r="R396">
            <v>6</v>
          </cell>
          <cell r="S396">
            <v>6</v>
          </cell>
        </row>
        <row r="397">
          <cell r="A397">
            <v>554561</v>
          </cell>
          <cell r="B397" t="str">
            <v>Bpk. MUGITO HERLAMBANG</v>
          </cell>
          <cell r="C397">
            <v>19946</v>
          </cell>
          <cell r="D397" t="str">
            <v>Well  Ops</v>
          </cell>
          <cell r="E397" t="str">
            <v>Prabumulih</v>
          </cell>
          <cell r="F397">
            <v>29403</v>
          </cell>
          <cell r="G397">
            <v>29403</v>
          </cell>
          <cell r="H397" t="str">
            <v>Pengawas Stasiun Komp. Gas</v>
          </cell>
          <cell r="I397">
            <v>38718</v>
          </cell>
          <cell r="K397">
            <v>38612</v>
          </cell>
          <cell r="L397">
            <v>10</v>
          </cell>
          <cell r="M397">
            <v>38443</v>
          </cell>
          <cell r="N397" t="str">
            <v>03 SLTP</v>
          </cell>
          <cell r="O397">
            <v>5</v>
          </cell>
          <cell r="P397">
            <v>5</v>
          </cell>
          <cell r="Q397">
            <v>5</v>
          </cell>
          <cell r="R397">
            <v>6</v>
          </cell>
          <cell r="S397">
            <v>6</v>
          </cell>
        </row>
        <row r="398">
          <cell r="A398">
            <v>554578</v>
          </cell>
          <cell r="B398" t="str">
            <v>Bpk. MUHAMMAD ALI</v>
          </cell>
          <cell r="C398">
            <v>20821</v>
          </cell>
          <cell r="D398" t="str">
            <v>Well  Ops</v>
          </cell>
          <cell r="E398" t="str">
            <v>Prabumulih</v>
          </cell>
          <cell r="F398">
            <v>29403</v>
          </cell>
          <cell r="G398">
            <v>29403</v>
          </cell>
          <cell r="H398" t="str">
            <v>Pengawas Operasi Pipa</v>
          </cell>
          <cell r="I398">
            <v>38718</v>
          </cell>
          <cell r="K398">
            <v>38612</v>
          </cell>
          <cell r="L398">
            <v>10</v>
          </cell>
          <cell r="M398">
            <v>38808</v>
          </cell>
          <cell r="N398" t="str">
            <v>05 SLTA</v>
          </cell>
          <cell r="O398">
            <v>6</v>
          </cell>
          <cell r="P398">
            <v>5</v>
          </cell>
          <cell r="Q398">
            <v>6</v>
          </cell>
          <cell r="R398">
            <v>4</v>
          </cell>
          <cell r="S398">
            <v>6</v>
          </cell>
        </row>
        <row r="399">
          <cell r="A399">
            <v>554748</v>
          </cell>
          <cell r="B399" t="str">
            <v>Bpk. SUDIRMAN BOER</v>
          </cell>
          <cell r="C399">
            <v>19331</v>
          </cell>
          <cell r="D399" t="str">
            <v>Operasi Produksi</v>
          </cell>
          <cell r="E399" t="str">
            <v>Prabumulih</v>
          </cell>
          <cell r="F399">
            <v>29403</v>
          </cell>
          <cell r="G399">
            <v>26969</v>
          </cell>
          <cell r="H399" t="str">
            <v>Pengawas Utama Pusat Pengumpul Produksi</v>
          </cell>
          <cell r="I399">
            <v>38718</v>
          </cell>
          <cell r="K399">
            <v>38612</v>
          </cell>
          <cell r="L399">
            <v>9</v>
          </cell>
          <cell r="M399">
            <v>38261</v>
          </cell>
          <cell r="N399" t="str">
            <v>05 SLTA</v>
          </cell>
          <cell r="O399">
            <v>6</v>
          </cell>
          <cell r="P399">
            <v>5</v>
          </cell>
          <cell r="Q399">
            <v>5</v>
          </cell>
          <cell r="R399">
            <v>5</v>
          </cell>
          <cell r="S399">
            <v>5</v>
          </cell>
        </row>
        <row r="400">
          <cell r="A400">
            <v>554886</v>
          </cell>
          <cell r="B400" t="str">
            <v>Bpk. Y U S M E L</v>
          </cell>
          <cell r="C400">
            <v>21492</v>
          </cell>
          <cell r="D400" t="str">
            <v>Well  Ops</v>
          </cell>
          <cell r="E400" t="str">
            <v>Prabumulih</v>
          </cell>
          <cell r="F400">
            <v>29403</v>
          </cell>
          <cell r="G400">
            <v>29403</v>
          </cell>
          <cell r="H400" t="str">
            <v>Pengawas Mekanik</v>
          </cell>
          <cell r="I400">
            <v>38718</v>
          </cell>
          <cell r="K400">
            <v>38612</v>
          </cell>
          <cell r="L400">
            <v>11</v>
          </cell>
          <cell r="M400">
            <v>37712</v>
          </cell>
          <cell r="N400" t="str">
            <v>05 SLTA</v>
          </cell>
          <cell r="O400">
            <v>6</v>
          </cell>
          <cell r="P400">
            <v>6</v>
          </cell>
          <cell r="Q400">
            <v>6</v>
          </cell>
          <cell r="R400">
            <v>5</v>
          </cell>
          <cell r="S400">
            <v>5</v>
          </cell>
        </row>
        <row r="401">
          <cell r="A401">
            <v>556051</v>
          </cell>
          <cell r="B401" t="str">
            <v>Bpk. BACHMAD SUTAMIN</v>
          </cell>
          <cell r="C401">
            <v>18851</v>
          </cell>
          <cell r="D401" t="str">
            <v>Operasi Produksi</v>
          </cell>
          <cell r="E401" t="str">
            <v>Pangkalansusu</v>
          </cell>
          <cell r="F401">
            <v>29434</v>
          </cell>
          <cell r="G401">
            <v>27486</v>
          </cell>
          <cell r="H401" t="str">
            <v>Pengawas Ops. TG LhokSeumawe</v>
          </cell>
          <cell r="I401">
            <v>38718</v>
          </cell>
          <cell r="K401">
            <v>27486</v>
          </cell>
          <cell r="L401">
            <v>8</v>
          </cell>
          <cell r="M401">
            <v>38808</v>
          </cell>
          <cell r="N401" t="str">
            <v>05 SLTA</v>
          </cell>
          <cell r="O401">
            <v>6</v>
          </cell>
          <cell r="P401">
            <v>5</v>
          </cell>
          <cell r="Q401">
            <v>5</v>
          </cell>
          <cell r="R401">
            <v>5</v>
          </cell>
          <cell r="S401">
            <v>6</v>
          </cell>
        </row>
        <row r="402">
          <cell r="A402">
            <v>556068</v>
          </cell>
          <cell r="B402" t="str">
            <v>Bpk. BAHUDDIN</v>
          </cell>
          <cell r="C402">
            <v>21248</v>
          </cell>
          <cell r="D402" t="str">
            <v>Exploitation admin</v>
          </cell>
          <cell r="E402" t="str">
            <v>Rantau</v>
          </cell>
          <cell r="F402">
            <v>29434</v>
          </cell>
          <cell r="G402">
            <v>27089</v>
          </cell>
          <cell r="H402" t="str">
            <v>Engineering Reservoir</v>
          </cell>
          <cell r="I402">
            <v>38718</v>
          </cell>
          <cell r="K402">
            <v>27089</v>
          </cell>
          <cell r="L402">
            <v>10</v>
          </cell>
          <cell r="M402">
            <v>37895</v>
          </cell>
          <cell r="N402" t="str">
            <v>04 Kejur. II (SLTA)</v>
          </cell>
          <cell r="O402">
            <v>6</v>
          </cell>
          <cell r="P402">
            <v>6</v>
          </cell>
          <cell r="Q402">
            <v>6</v>
          </cell>
          <cell r="R402">
            <v>5</v>
          </cell>
          <cell r="S402">
            <v>6</v>
          </cell>
        </row>
        <row r="403">
          <cell r="A403">
            <v>556149</v>
          </cell>
          <cell r="B403" t="str">
            <v>Bpk. DJUMAREKO</v>
          </cell>
          <cell r="C403">
            <v>19506</v>
          </cell>
          <cell r="D403" t="str">
            <v>Exploitation admin</v>
          </cell>
          <cell r="E403" t="str">
            <v>Rantau</v>
          </cell>
          <cell r="F403">
            <v>29434</v>
          </cell>
          <cell r="G403">
            <v>26807</v>
          </cell>
          <cell r="H403" t="str">
            <v>Enngeering G &amp; G</v>
          </cell>
          <cell r="I403">
            <v>38718</v>
          </cell>
          <cell r="K403">
            <v>26807</v>
          </cell>
          <cell r="L403">
            <v>5</v>
          </cell>
          <cell r="M403">
            <v>38808</v>
          </cell>
          <cell r="N403" t="str">
            <v>06 Kejur. III (AKA)</v>
          </cell>
          <cell r="O403">
            <v>5</v>
          </cell>
          <cell r="P403">
            <v>6</v>
          </cell>
          <cell r="Q403">
            <v>6</v>
          </cell>
          <cell r="R403">
            <v>5</v>
          </cell>
          <cell r="S403">
            <v>6</v>
          </cell>
        </row>
        <row r="404">
          <cell r="A404">
            <v>556424</v>
          </cell>
          <cell r="B404" t="str">
            <v>Bpk. KASWARNO</v>
          </cell>
          <cell r="C404">
            <v>19263</v>
          </cell>
          <cell r="D404" t="str">
            <v>Exploitation admin</v>
          </cell>
          <cell r="E404" t="str">
            <v>Pangkalansusu</v>
          </cell>
          <cell r="F404">
            <v>29434</v>
          </cell>
          <cell r="G404">
            <v>26890</v>
          </cell>
          <cell r="H404" t="str">
            <v>Analis Laboratorium</v>
          </cell>
          <cell r="I404">
            <v>38718</v>
          </cell>
          <cell r="K404">
            <v>26890</v>
          </cell>
          <cell r="L404">
            <v>9</v>
          </cell>
          <cell r="M404">
            <v>38078</v>
          </cell>
          <cell r="N404" t="str">
            <v>05 SLTA</v>
          </cell>
          <cell r="O404">
            <v>5</v>
          </cell>
          <cell r="P404">
            <v>6</v>
          </cell>
          <cell r="Q404">
            <v>6</v>
          </cell>
          <cell r="R404">
            <v>5</v>
          </cell>
          <cell r="S404">
            <v>5</v>
          </cell>
        </row>
        <row r="405">
          <cell r="A405">
            <v>556602</v>
          </cell>
          <cell r="B405" t="str">
            <v>Bpk. MURYANTO</v>
          </cell>
          <cell r="C405">
            <v>19358</v>
          </cell>
          <cell r="D405" t="str">
            <v>General Admin &amp; fina</v>
          </cell>
          <cell r="E405" t="str">
            <v>Rantau</v>
          </cell>
          <cell r="F405">
            <v>29434</v>
          </cell>
          <cell r="G405">
            <v>26897</v>
          </cell>
          <cell r="H405" t="str">
            <v>Non Establish</v>
          </cell>
          <cell r="I405">
            <v>38718</v>
          </cell>
          <cell r="K405">
            <v>26897</v>
          </cell>
          <cell r="L405">
            <v>9</v>
          </cell>
          <cell r="M405">
            <v>38261</v>
          </cell>
          <cell r="N405" t="str">
            <v>05 SLTA</v>
          </cell>
          <cell r="O405">
            <v>6</v>
          </cell>
          <cell r="P405">
            <v>6</v>
          </cell>
          <cell r="Q405">
            <v>6</v>
          </cell>
          <cell r="R405">
            <v>5</v>
          </cell>
          <cell r="S405">
            <v>5</v>
          </cell>
        </row>
        <row r="406">
          <cell r="A406">
            <v>556765</v>
          </cell>
          <cell r="B406" t="str">
            <v>Bpk. LANGSAT PINEM</v>
          </cell>
          <cell r="C406">
            <v>19132</v>
          </cell>
          <cell r="D406" t="str">
            <v>Exploitation admin</v>
          </cell>
          <cell r="E406" t="str">
            <v>Rantau</v>
          </cell>
          <cell r="F406">
            <v>29434</v>
          </cell>
          <cell r="G406">
            <v>26378</v>
          </cell>
          <cell r="H406" t="str">
            <v>Enngeering G &amp; G</v>
          </cell>
          <cell r="I406">
            <v>38718</v>
          </cell>
          <cell r="K406">
            <v>26378</v>
          </cell>
          <cell r="L406">
            <v>8</v>
          </cell>
          <cell r="M406">
            <v>38078</v>
          </cell>
          <cell r="N406" t="str">
            <v>06 Kejur. III (AKA)</v>
          </cell>
          <cell r="O406">
            <v>5</v>
          </cell>
          <cell r="P406">
            <v>5</v>
          </cell>
          <cell r="Q406">
            <v>5</v>
          </cell>
          <cell r="R406">
            <v>5</v>
          </cell>
          <cell r="S406">
            <v>5</v>
          </cell>
        </row>
        <row r="407">
          <cell r="A407">
            <v>556821</v>
          </cell>
          <cell r="B407" t="str">
            <v>Bpk. RASYID A S</v>
          </cell>
          <cell r="C407">
            <v>19077</v>
          </cell>
          <cell r="D407" t="str">
            <v>Operasi Produksi</v>
          </cell>
          <cell r="E407" t="str">
            <v>Rantau</v>
          </cell>
          <cell r="F407">
            <v>29434</v>
          </cell>
          <cell r="G407">
            <v>25708</v>
          </cell>
          <cell r="H407" t="str">
            <v>Pengawas Pipa Sec. Rec.</v>
          </cell>
          <cell r="I407">
            <v>38718</v>
          </cell>
          <cell r="K407">
            <v>25708</v>
          </cell>
          <cell r="L407">
            <v>10</v>
          </cell>
          <cell r="M407">
            <v>38353</v>
          </cell>
          <cell r="N407" t="str">
            <v>01 SD dan Setara</v>
          </cell>
          <cell r="O407">
            <v>5</v>
          </cell>
          <cell r="P407">
            <v>6</v>
          </cell>
          <cell r="Q407">
            <v>6</v>
          </cell>
          <cell r="R407">
            <v>5</v>
          </cell>
          <cell r="S407">
            <v>5</v>
          </cell>
        </row>
        <row r="408">
          <cell r="A408">
            <v>556968</v>
          </cell>
          <cell r="B408" t="str">
            <v>Bpk. RUSMAN SAMOSIR</v>
          </cell>
          <cell r="C408">
            <v>19255</v>
          </cell>
          <cell r="D408" t="str">
            <v>General Admin &amp; fina</v>
          </cell>
          <cell r="E408" t="str">
            <v>Rantau</v>
          </cell>
          <cell r="F408">
            <v>29434</v>
          </cell>
          <cell r="G408">
            <v>26717</v>
          </cell>
          <cell r="H408" t="str">
            <v>Non Establish</v>
          </cell>
          <cell r="I408">
            <v>38718</v>
          </cell>
          <cell r="K408">
            <v>26717</v>
          </cell>
          <cell r="L408">
            <v>7</v>
          </cell>
          <cell r="M408">
            <v>38808</v>
          </cell>
          <cell r="N408" t="str">
            <v>06 Kejur. III (AKA)</v>
          </cell>
          <cell r="O408">
            <v>6</v>
          </cell>
          <cell r="P408">
            <v>7</v>
          </cell>
          <cell r="Q408">
            <v>7</v>
          </cell>
          <cell r="R408">
            <v>6</v>
          </cell>
          <cell r="S408">
            <v>6</v>
          </cell>
        </row>
        <row r="409">
          <cell r="A409">
            <v>557007</v>
          </cell>
          <cell r="B409" t="str">
            <v>Bpk. PINIAS SIHOMBING</v>
          </cell>
          <cell r="C409">
            <v>18852</v>
          </cell>
          <cell r="D409" t="str">
            <v>Exploitation admin</v>
          </cell>
          <cell r="E409" t="str">
            <v>Pangkalansusu</v>
          </cell>
          <cell r="F409">
            <v>29434</v>
          </cell>
          <cell r="G409">
            <v>25957</v>
          </cell>
          <cell r="H409" t="str">
            <v>Engineering Production</v>
          </cell>
          <cell r="I409">
            <v>38718</v>
          </cell>
          <cell r="K409">
            <v>25957</v>
          </cell>
          <cell r="L409">
            <v>8</v>
          </cell>
          <cell r="M409">
            <v>38443</v>
          </cell>
          <cell r="N409" t="str">
            <v>05 SLTA</v>
          </cell>
          <cell r="O409">
            <v>6</v>
          </cell>
          <cell r="P409">
            <v>5</v>
          </cell>
          <cell r="Q409">
            <v>6</v>
          </cell>
          <cell r="R409">
            <v>5</v>
          </cell>
          <cell r="S409">
            <v>5</v>
          </cell>
        </row>
        <row r="410">
          <cell r="A410">
            <v>557023</v>
          </cell>
          <cell r="B410" t="str">
            <v>Bpk. ROMULUS SIMAMORA</v>
          </cell>
          <cell r="C410">
            <v>20063</v>
          </cell>
          <cell r="D410" t="str">
            <v>Operasi Produksi</v>
          </cell>
          <cell r="E410" t="str">
            <v>Pangkalansusu</v>
          </cell>
          <cell r="F410">
            <v>29434</v>
          </cell>
          <cell r="G410">
            <v>26717</v>
          </cell>
          <cell r="H410" t="str">
            <v>Pengawas Operasi Kompresor PBR</v>
          </cell>
          <cell r="I410">
            <v>38718</v>
          </cell>
          <cell r="K410">
            <v>26717</v>
          </cell>
          <cell r="L410">
            <v>11</v>
          </cell>
          <cell r="M410">
            <v>38078</v>
          </cell>
          <cell r="N410" t="str">
            <v>03 SLTP</v>
          </cell>
          <cell r="O410">
            <v>6</v>
          </cell>
          <cell r="P410">
            <v>5</v>
          </cell>
          <cell r="Q410">
            <v>6</v>
          </cell>
          <cell r="R410">
            <v>5</v>
          </cell>
          <cell r="S410">
            <v>5</v>
          </cell>
        </row>
        <row r="411">
          <cell r="A411">
            <v>557056</v>
          </cell>
          <cell r="B411" t="str">
            <v>Bpk. LISWAN SIREGAR</v>
          </cell>
          <cell r="C411">
            <v>19187</v>
          </cell>
          <cell r="D411" t="str">
            <v>Exploitation admin</v>
          </cell>
          <cell r="E411" t="str">
            <v>Rantau</v>
          </cell>
          <cell r="F411">
            <v>38261</v>
          </cell>
          <cell r="G411">
            <v>29434</v>
          </cell>
          <cell r="H411" t="str">
            <v>Engineering Production</v>
          </cell>
          <cell r="I411">
            <v>38718</v>
          </cell>
          <cell r="K411">
            <v>29434</v>
          </cell>
          <cell r="L411">
            <v>5</v>
          </cell>
          <cell r="M411">
            <v>38443</v>
          </cell>
          <cell r="N411" t="str">
            <v>06 Kejur. III (AKA)</v>
          </cell>
          <cell r="O411">
            <v>5</v>
          </cell>
          <cell r="P411">
            <v>5</v>
          </cell>
          <cell r="Q411">
            <v>5</v>
          </cell>
          <cell r="R411">
            <v>5</v>
          </cell>
          <cell r="S411">
            <v>5</v>
          </cell>
        </row>
        <row r="412">
          <cell r="A412">
            <v>557145</v>
          </cell>
          <cell r="B412" t="str">
            <v>Bpk. SAMARDI</v>
          </cell>
          <cell r="C412">
            <v>19578</v>
          </cell>
          <cell r="D412" t="str">
            <v>General Admin &amp; fina</v>
          </cell>
          <cell r="E412" t="str">
            <v>Rantau</v>
          </cell>
          <cell r="F412">
            <v>29434</v>
          </cell>
          <cell r="G412">
            <v>26240</v>
          </cell>
          <cell r="H412" t="str">
            <v>Non Establish</v>
          </cell>
          <cell r="I412">
            <v>38718</v>
          </cell>
          <cell r="K412">
            <v>26240</v>
          </cell>
          <cell r="L412">
            <v>10</v>
          </cell>
          <cell r="M412">
            <v>38626</v>
          </cell>
          <cell r="N412" t="str">
            <v>03 SLTP</v>
          </cell>
          <cell r="O412">
            <v>6</v>
          </cell>
          <cell r="P412">
            <v>5</v>
          </cell>
          <cell r="Q412">
            <v>5</v>
          </cell>
          <cell r="R412">
            <v>6</v>
          </cell>
          <cell r="S412">
            <v>5</v>
          </cell>
        </row>
        <row r="413">
          <cell r="A413">
            <v>557153</v>
          </cell>
          <cell r="B413" t="str">
            <v>Bpk. SUMARDJO</v>
          </cell>
          <cell r="C413">
            <v>18911</v>
          </cell>
          <cell r="D413" t="str">
            <v>Maintenance</v>
          </cell>
          <cell r="E413" t="str">
            <v>Pangkalansusu</v>
          </cell>
          <cell r="F413">
            <v>29434</v>
          </cell>
          <cell r="G413">
            <v>26021</v>
          </cell>
          <cell r="H413" t="str">
            <v>Asisten Bengkel Bubut &amp; Las</v>
          </cell>
          <cell r="I413">
            <v>38718</v>
          </cell>
          <cell r="K413">
            <v>26021</v>
          </cell>
          <cell r="L413">
            <v>10</v>
          </cell>
          <cell r="M413">
            <v>38443</v>
          </cell>
          <cell r="N413" t="str">
            <v>01 SD dan Setara</v>
          </cell>
          <cell r="O413">
            <v>6</v>
          </cell>
          <cell r="P413">
            <v>5</v>
          </cell>
          <cell r="Q413">
            <v>5</v>
          </cell>
          <cell r="R413">
            <v>6</v>
          </cell>
          <cell r="S413">
            <v>5</v>
          </cell>
        </row>
        <row r="414">
          <cell r="A414">
            <v>557201</v>
          </cell>
          <cell r="B414" t="str">
            <v>Bpk. SUWARDI</v>
          </cell>
          <cell r="C414">
            <v>19957</v>
          </cell>
          <cell r="D414" t="str">
            <v>Exploitation admin</v>
          </cell>
          <cell r="E414" t="str">
            <v>Rantau</v>
          </cell>
          <cell r="F414">
            <v>29434</v>
          </cell>
          <cell r="G414">
            <v>26926</v>
          </cell>
          <cell r="H414" t="str">
            <v>Enngeering G &amp; G</v>
          </cell>
          <cell r="I414">
            <v>38718</v>
          </cell>
          <cell r="K414">
            <v>26926</v>
          </cell>
          <cell r="L414">
            <v>9</v>
          </cell>
          <cell r="M414">
            <v>38808</v>
          </cell>
          <cell r="N414" t="str">
            <v>05 SLTA</v>
          </cell>
          <cell r="O414">
            <v>6</v>
          </cell>
          <cell r="P414">
            <v>5</v>
          </cell>
          <cell r="Q414">
            <v>5</v>
          </cell>
          <cell r="R414">
            <v>5</v>
          </cell>
          <cell r="S414">
            <v>5</v>
          </cell>
        </row>
        <row r="415">
          <cell r="A415">
            <v>557364</v>
          </cell>
          <cell r="B415" t="str">
            <v>Bpk. YUSLI</v>
          </cell>
          <cell r="C415">
            <v>19290</v>
          </cell>
          <cell r="D415" t="str">
            <v>Maintenance</v>
          </cell>
          <cell r="E415" t="str">
            <v>Rantau</v>
          </cell>
          <cell r="F415">
            <v>29434</v>
          </cell>
          <cell r="G415">
            <v>26054</v>
          </cell>
          <cell r="H415" t="str">
            <v>Pengawas Trunk Line</v>
          </cell>
          <cell r="I415">
            <v>38718</v>
          </cell>
          <cell r="K415">
            <v>26054</v>
          </cell>
          <cell r="L415">
            <v>9</v>
          </cell>
          <cell r="M415">
            <v>38808</v>
          </cell>
          <cell r="N415" t="str">
            <v>03 SLTP</v>
          </cell>
          <cell r="O415">
            <v>5</v>
          </cell>
          <cell r="P415">
            <v>6</v>
          </cell>
          <cell r="Q415">
            <v>5</v>
          </cell>
          <cell r="R415">
            <v>5</v>
          </cell>
          <cell r="S415">
            <v>5</v>
          </cell>
        </row>
        <row r="416">
          <cell r="A416">
            <v>557753</v>
          </cell>
          <cell r="B416" t="str">
            <v>Ibu RUKIAH</v>
          </cell>
          <cell r="C416">
            <v>20012</v>
          </cell>
          <cell r="D416" t="str">
            <v>Financial &amp; Administ</v>
          </cell>
          <cell r="E416" t="str">
            <v>Jambi</v>
          </cell>
          <cell r="F416">
            <v>29449</v>
          </cell>
          <cell r="G416">
            <v>29449</v>
          </cell>
          <cell r="H416" t="str">
            <v>Asisten Perawat BKIA</v>
          </cell>
          <cell r="I416">
            <v>38718</v>
          </cell>
          <cell r="K416">
            <v>29449</v>
          </cell>
          <cell r="L416">
            <v>8</v>
          </cell>
          <cell r="M416">
            <v>37712</v>
          </cell>
          <cell r="N416" t="str">
            <v>04 Kejur. II (SLTA)</v>
          </cell>
          <cell r="O416">
            <v>5</v>
          </cell>
          <cell r="P416">
            <v>5</v>
          </cell>
          <cell r="Q416">
            <v>5</v>
          </cell>
          <cell r="R416">
            <v>5</v>
          </cell>
          <cell r="S416">
            <v>5</v>
          </cell>
        </row>
        <row r="417">
          <cell r="A417">
            <v>558863</v>
          </cell>
          <cell r="B417" t="str">
            <v>Ibu MISSALAMAH</v>
          </cell>
          <cell r="C417">
            <v>19211</v>
          </cell>
          <cell r="D417" t="str">
            <v>Exploitation admin</v>
          </cell>
          <cell r="E417" t="str">
            <v>KP Area Sumatra</v>
          </cell>
          <cell r="F417">
            <v>29465</v>
          </cell>
          <cell r="G417">
            <v>29465</v>
          </cell>
          <cell r="H417" t="str">
            <v>Non Establish</v>
          </cell>
          <cell r="I417">
            <v>38718</v>
          </cell>
          <cell r="K417">
            <v>38350</v>
          </cell>
          <cell r="L417">
            <v>11</v>
          </cell>
          <cell r="M417">
            <v>38078</v>
          </cell>
          <cell r="N417" t="str">
            <v>05 SLTA</v>
          </cell>
          <cell r="O417">
            <v>5</v>
          </cell>
          <cell r="P417">
            <v>6</v>
          </cell>
          <cell r="Q417">
            <v>5</v>
          </cell>
          <cell r="R417">
            <v>4</v>
          </cell>
          <cell r="S417">
            <v>4</v>
          </cell>
        </row>
        <row r="418">
          <cell r="A418">
            <v>559835</v>
          </cell>
          <cell r="B418" t="str">
            <v>Bpk. MARSUL BAHRI  R</v>
          </cell>
          <cell r="C418">
            <v>20061</v>
          </cell>
          <cell r="D418" t="str">
            <v>Operasi Produksi</v>
          </cell>
          <cell r="E418" t="str">
            <v>Prabumulih</v>
          </cell>
          <cell r="F418">
            <v>29480</v>
          </cell>
          <cell r="G418">
            <v>28095</v>
          </cell>
          <cell r="H418" t="str">
            <v>Pengawas Stasiun Pengumpul</v>
          </cell>
          <cell r="I418">
            <v>38718</v>
          </cell>
          <cell r="K418">
            <v>38612</v>
          </cell>
          <cell r="L418">
            <v>10</v>
          </cell>
          <cell r="M418">
            <v>38443</v>
          </cell>
          <cell r="N418" t="str">
            <v>05 SLTA</v>
          </cell>
          <cell r="O418">
            <v>5</v>
          </cell>
          <cell r="P418">
            <v>5</v>
          </cell>
          <cell r="Q418">
            <v>5</v>
          </cell>
          <cell r="R418">
            <v>6</v>
          </cell>
          <cell r="S418">
            <v>5</v>
          </cell>
        </row>
        <row r="419">
          <cell r="A419">
            <v>559868</v>
          </cell>
          <cell r="B419" t="str">
            <v>Ibu RUSMALA DEWI</v>
          </cell>
          <cell r="C419">
            <v>22372</v>
          </cell>
          <cell r="D419" t="str">
            <v>SDM</v>
          </cell>
          <cell r="E419" t="str">
            <v>KP Area Sumatra</v>
          </cell>
          <cell r="F419">
            <v>29480</v>
          </cell>
          <cell r="G419">
            <v>29480</v>
          </cell>
          <cell r="H419" t="str">
            <v>Staff Norma dan Syarat Kerja</v>
          </cell>
          <cell r="I419">
            <v>38808</v>
          </cell>
          <cell r="K419">
            <v>38612</v>
          </cell>
          <cell r="L419">
            <v>9</v>
          </cell>
          <cell r="M419">
            <v>38626</v>
          </cell>
          <cell r="N419" t="str">
            <v>05 SLTA</v>
          </cell>
          <cell r="O419">
            <v>5</v>
          </cell>
          <cell r="P419">
            <v>5</v>
          </cell>
          <cell r="Q419">
            <v>6</v>
          </cell>
          <cell r="R419">
            <v>5</v>
          </cell>
          <cell r="S419">
            <v>5</v>
          </cell>
        </row>
        <row r="420">
          <cell r="A420">
            <v>559908</v>
          </cell>
          <cell r="B420" t="str">
            <v>Bpk. SUNYOTO</v>
          </cell>
          <cell r="C420">
            <v>21095</v>
          </cell>
          <cell r="D420" t="str">
            <v>Well  Ops</v>
          </cell>
          <cell r="E420" t="str">
            <v>Prabumulih</v>
          </cell>
          <cell r="F420">
            <v>29480</v>
          </cell>
          <cell r="G420">
            <v>28814</v>
          </cell>
          <cell r="H420" t="str">
            <v>Pengawas Operasi Metering</v>
          </cell>
          <cell r="I420">
            <v>38718</v>
          </cell>
          <cell r="K420">
            <v>38612</v>
          </cell>
          <cell r="L420">
            <v>10</v>
          </cell>
          <cell r="M420">
            <v>38626</v>
          </cell>
          <cell r="N420" t="str">
            <v>05 SLTA</v>
          </cell>
          <cell r="O420">
            <v>5</v>
          </cell>
          <cell r="P420">
            <v>5</v>
          </cell>
          <cell r="Q420">
            <v>5</v>
          </cell>
          <cell r="R420">
            <v>5</v>
          </cell>
          <cell r="S420">
            <v>5</v>
          </cell>
        </row>
        <row r="421">
          <cell r="A421">
            <v>561502</v>
          </cell>
          <cell r="B421" t="str">
            <v>Bpk. AKHMAD KOMARUDIN</v>
          </cell>
          <cell r="C421">
            <v>21546</v>
          </cell>
          <cell r="D421" t="str">
            <v>Material &amp; Services</v>
          </cell>
          <cell r="E421" t="str">
            <v>Pangkalansusu</v>
          </cell>
          <cell r="F421">
            <v>29510</v>
          </cell>
          <cell r="G421">
            <v>29510</v>
          </cell>
          <cell r="H421" t="str">
            <v>Pengawas Ada &amp; layanan Operasi</v>
          </cell>
          <cell r="I421">
            <v>38808</v>
          </cell>
          <cell r="K421">
            <v>38565</v>
          </cell>
          <cell r="L421">
            <v>9</v>
          </cell>
          <cell r="M421">
            <v>38261</v>
          </cell>
          <cell r="N421" t="str">
            <v>05 SLTA</v>
          </cell>
          <cell r="O421">
            <v>6</v>
          </cell>
          <cell r="P421">
            <v>6</v>
          </cell>
          <cell r="Q421">
            <v>6</v>
          </cell>
          <cell r="R421">
            <v>6</v>
          </cell>
          <cell r="S421">
            <v>5</v>
          </cell>
        </row>
        <row r="422">
          <cell r="A422">
            <v>561519</v>
          </cell>
          <cell r="B422" t="str">
            <v>Bpk. ALI HANAFIAH</v>
          </cell>
          <cell r="C422">
            <v>19847</v>
          </cell>
          <cell r="D422" t="str">
            <v>General Admin &amp; Fina</v>
          </cell>
          <cell r="E422" t="str">
            <v>Prabumulih</v>
          </cell>
          <cell r="F422">
            <v>29510</v>
          </cell>
          <cell r="G422">
            <v>29510</v>
          </cell>
          <cell r="H422" t="str">
            <v>Pengawas Sekuriti</v>
          </cell>
          <cell r="I422">
            <v>38718</v>
          </cell>
          <cell r="K422">
            <v>38612</v>
          </cell>
          <cell r="L422">
            <v>9</v>
          </cell>
          <cell r="M422">
            <v>38443</v>
          </cell>
          <cell r="N422" t="str">
            <v>05 SLTA</v>
          </cell>
          <cell r="O422">
            <v>5</v>
          </cell>
          <cell r="P422">
            <v>5</v>
          </cell>
          <cell r="Q422">
            <v>5</v>
          </cell>
          <cell r="R422">
            <v>5</v>
          </cell>
          <cell r="S422">
            <v>5</v>
          </cell>
        </row>
        <row r="423">
          <cell r="A423">
            <v>562718</v>
          </cell>
          <cell r="B423" t="str">
            <v>Bpk. DOUGLAS LUMBAN TOBING</v>
          </cell>
          <cell r="C423">
            <v>20733</v>
          </cell>
          <cell r="D423" t="str">
            <v>Akt. Migas</v>
          </cell>
          <cell r="E423" t="str">
            <v>KP Area Sumatra</v>
          </cell>
          <cell r="F423">
            <v>29526</v>
          </cell>
          <cell r="G423">
            <v>29434</v>
          </cell>
          <cell r="H423" t="str">
            <v>Asisten Manajer Akuntansi Migas</v>
          </cell>
          <cell r="I423">
            <v>38718</v>
          </cell>
          <cell r="K423">
            <v>38612</v>
          </cell>
          <cell r="L423">
            <v>5</v>
          </cell>
          <cell r="M423">
            <v>38078</v>
          </cell>
          <cell r="N423" t="str">
            <v>07 Akademi / Sarmud</v>
          </cell>
          <cell r="O423">
            <v>5</v>
          </cell>
          <cell r="P423">
            <v>6</v>
          </cell>
          <cell r="Q423">
            <v>6</v>
          </cell>
          <cell r="R423">
            <v>5</v>
          </cell>
          <cell r="S423">
            <v>6</v>
          </cell>
        </row>
        <row r="424">
          <cell r="A424">
            <v>575581</v>
          </cell>
          <cell r="B424" t="str">
            <v>Bpk. Z.A.SUSLI HAMBALI</v>
          </cell>
          <cell r="C424">
            <v>18803</v>
          </cell>
          <cell r="D424" t="str">
            <v>Material &amp; Services</v>
          </cell>
          <cell r="E424" t="str">
            <v>Prabumulih</v>
          </cell>
          <cell r="F424">
            <v>27211</v>
          </cell>
          <cell r="G424">
            <v>26686</v>
          </cell>
          <cell r="H424" t="str">
            <v>Pengawas Transportasi</v>
          </cell>
          <cell r="I424">
            <v>38718</v>
          </cell>
          <cell r="K424">
            <v>38450</v>
          </cell>
          <cell r="L424">
            <v>8</v>
          </cell>
          <cell r="M424">
            <v>38078</v>
          </cell>
          <cell r="N424" t="str">
            <v>05 SLTA</v>
          </cell>
          <cell r="O424">
            <v>6</v>
          </cell>
          <cell r="P424">
            <v>6</v>
          </cell>
          <cell r="Q424">
            <v>6</v>
          </cell>
          <cell r="R424">
            <v>5</v>
          </cell>
          <cell r="S424">
            <v>5</v>
          </cell>
        </row>
        <row r="425">
          <cell r="A425">
            <v>579089</v>
          </cell>
          <cell r="B425" t="str">
            <v>Bpk. SYAHRUL IRAWADY</v>
          </cell>
          <cell r="C425">
            <v>20451</v>
          </cell>
          <cell r="D425" t="str">
            <v>General Admin &amp; fina</v>
          </cell>
          <cell r="E425" t="str">
            <v>Pangkalansusu</v>
          </cell>
          <cell r="F425">
            <v>29526</v>
          </cell>
          <cell r="G425">
            <v>26507</v>
          </cell>
          <cell r="H425" t="str">
            <v>Asisten Sekuriti</v>
          </cell>
          <cell r="I425">
            <v>38718</v>
          </cell>
          <cell r="K425">
            <v>26507</v>
          </cell>
          <cell r="L425">
            <v>11</v>
          </cell>
          <cell r="M425">
            <v>38078</v>
          </cell>
          <cell r="N425" t="str">
            <v>03 SLTP</v>
          </cell>
          <cell r="O425">
            <v>5</v>
          </cell>
          <cell r="P425">
            <v>5</v>
          </cell>
          <cell r="Q425">
            <v>5</v>
          </cell>
          <cell r="R425">
            <v>5</v>
          </cell>
          <cell r="S425">
            <v>5</v>
          </cell>
        </row>
        <row r="426">
          <cell r="A426">
            <v>579234</v>
          </cell>
          <cell r="B426" t="str">
            <v>Bpk. HUTAGALUNG  ROBBEN</v>
          </cell>
          <cell r="C426">
            <v>19765</v>
          </cell>
          <cell r="D426" t="str">
            <v>Operasi Produksi</v>
          </cell>
          <cell r="E426" t="str">
            <v>UBPEP LIMAU-Pbm</v>
          </cell>
          <cell r="F426">
            <v>29532</v>
          </cell>
          <cell r="G426">
            <v>27607</v>
          </cell>
          <cell r="H426" t="str">
            <v>Pemuka  Water Injection</v>
          </cell>
          <cell r="I426">
            <v>38718</v>
          </cell>
          <cell r="J426">
            <v>10</v>
          </cell>
          <cell r="K426">
            <v>38718</v>
          </cell>
          <cell r="L426">
            <v>11</v>
          </cell>
          <cell r="M426">
            <v>37712</v>
          </cell>
          <cell r="N426" t="str">
            <v>05 SLTA</v>
          </cell>
          <cell r="Q426">
            <v>5</v>
          </cell>
          <cell r="R426">
            <v>5</v>
          </cell>
          <cell r="S426">
            <v>5</v>
          </cell>
        </row>
        <row r="427">
          <cell r="A427">
            <v>579242</v>
          </cell>
          <cell r="B427" t="str">
            <v>Bpk. MARDI</v>
          </cell>
          <cell r="C427">
            <v>20739</v>
          </cell>
          <cell r="D427" t="str">
            <v>Operasi Produksi</v>
          </cell>
          <cell r="E427" t="str">
            <v>UBPEP LIMAU-Pbm</v>
          </cell>
          <cell r="F427">
            <v>29532</v>
          </cell>
          <cell r="G427">
            <v>28222</v>
          </cell>
          <cell r="H427" t="str">
            <v>Pengawas Water Injection</v>
          </cell>
          <cell r="I427">
            <v>38718</v>
          </cell>
          <cell r="J427">
            <v>6</v>
          </cell>
          <cell r="K427">
            <v>38718</v>
          </cell>
          <cell r="L427">
            <v>10</v>
          </cell>
          <cell r="M427">
            <v>38261</v>
          </cell>
          <cell r="Q427">
            <v>6</v>
          </cell>
          <cell r="R427">
            <v>6</v>
          </cell>
          <cell r="S427">
            <v>6</v>
          </cell>
        </row>
        <row r="428">
          <cell r="A428">
            <v>579259</v>
          </cell>
          <cell r="B428" t="str">
            <v>Bpk. SUDIONO</v>
          </cell>
          <cell r="C428">
            <v>20298</v>
          </cell>
          <cell r="D428" t="str">
            <v>Operasi Produksi</v>
          </cell>
          <cell r="E428" t="str">
            <v>UBPEP LIMAU-Pbm</v>
          </cell>
          <cell r="F428">
            <v>29532</v>
          </cell>
          <cell r="G428">
            <v>27554</v>
          </cell>
          <cell r="H428" t="str">
            <v>Pemuka Comp. Station</v>
          </cell>
          <cell r="I428">
            <v>38718</v>
          </cell>
          <cell r="J428">
            <v>11</v>
          </cell>
          <cell r="K428">
            <v>38718</v>
          </cell>
          <cell r="L428">
            <v>11</v>
          </cell>
          <cell r="M428">
            <v>38808</v>
          </cell>
          <cell r="N428" t="str">
            <v>03 SLTP</v>
          </cell>
          <cell r="Q428">
            <v>5</v>
          </cell>
          <cell r="R428">
            <v>5</v>
          </cell>
          <cell r="S428">
            <v>5</v>
          </cell>
        </row>
        <row r="429">
          <cell r="A429">
            <v>579283</v>
          </cell>
          <cell r="B429" t="str">
            <v>Bpk. ZUCHRIAL  A</v>
          </cell>
          <cell r="C429">
            <v>20689</v>
          </cell>
          <cell r="D429" t="str">
            <v>Supervision</v>
          </cell>
          <cell r="E429" t="str">
            <v>Prabumulih</v>
          </cell>
          <cell r="F429">
            <v>29532</v>
          </cell>
          <cell r="G429">
            <v>27974</v>
          </cell>
          <cell r="H429" t="str">
            <v>Pengawas Utama Estimasi</v>
          </cell>
          <cell r="I429">
            <v>38718</v>
          </cell>
          <cell r="K429">
            <v>38612</v>
          </cell>
          <cell r="L429">
            <v>11</v>
          </cell>
          <cell r="M429">
            <v>37712</v>
          </cell>
          <cell r="N429" t="str">
            <v>05 SLTA</v>
          </cell>
          <cell r="O429">
            <v>6</v>
          </cell>
          <cell r="P429">
            <v>5</v>
          </cell>
          <cell r="Q429">
            <v>5</v>
          </cell>
          <cell r="R429">
            <v>6</v>
          </cell>
          <cell r="S429">
            <v>6</v>
          </cell>
        </row>
        <row r="430">
          <cell r="A430">
            <v>579615</v>
          </cell>
          <cell r="B430" t="str">
            <v>Bpk. MUHAMMAD SALIM</v>
          </cell>
          <cell r="C430">
            <v>20013</v>
          </cell>
          <cell r="D430" t="str">
            <v>General Admin &amp; Fina</v>
          </cell>
          <cell r="E430" t="str">
            <v>Prabumulih</v>
          </cell>
          <cell r="F430">
            <v>29544</v>
          </cell>
          <cell r="G430">
            <v>26373</v>
          </cell>
          <cell r="H430" t="str">
            <v>Non Establish</v>
          </cell>
          <cell r="I430">
            <v>38718</v>
          </cell>
          <cell r="K430">
            <v>38295</v>
          </cell>
          <cell r="L430">
            <v>11</v>
          </cell>
          <cell r="M430">
            <v>37712</v>
          </cell>
          <cell r="N430" t="str">
            <v>03 SLTP</v>
          </cell>
          <cell r="O430">
            <v>5</v>
          </cell>
          <cell r="P430">
            <v>6</v>
          </cell>
          <cell r="Q430">
            <v>1</v>
          </cell>
          <cell r="R430">
            <v>1</v>
          </cell>
          <cell r="S430">
            <v>3</v>
          </cell>
        </row>
        <row r="431">
          <cell r="A431">
            <v>579818</v>
          </cell>
          <cell r="B431" t="str">
            <v>Bpk. DJASMANI  AR.</v>
          </cell>
          <cell r="C431">
            <v>20083</v>
          </cell>
          <cell r="D431" t="str">
            <v>General Admin &amp; fina</v>
          </cell>
          <cell r="E431" t="str">
            <v>Rantau</v>
          </cell>
          <cell r="F431">
            <v>29556</v>
          </cell>
          <cell r="G431">
            <v>26711</v>
          </cell>
          <cell r="H431" t="str">
            <v>Non Establish</v>
          </cell>
          <cell r="I431">
            <v>38718</v>
          </cell>
          <cell r="K431">
            <v>26711</v>
          </cell>
          <cell r="L431">
            <v>10</v>
          </cell>
          <cell r="M431">
            <v>38261</v>
          </cell>
          <cell r="N431" t="str">
            <v>03 SLTP</v>
          </cell>
          <cell r="O431">
            <v>6</v>
          </cell>
          <cell r="P431">
            <v>6</v>
          </cell>
          <cell r="Q431">
            <v>6</v>
          </cell>
          <cell r="R431">
            <v>6</v>
          </cell>
          <cell r="S431">
            <v>5</v>
          </cell>
        </row>
        <row r="432">
          <cell r="A432">
            <v>579883</v>
          </cell>
          <cell r="B432" t="str">
            <v>Bpk. KASMIR YUS</v>
          </cell>
          <cell r="C432">
            <v>19799</v>
          </cell>
          <cell r="D432" t="str">
            <v>General Admin &amp; Fina</v>
          </cell>
          <cell r="E432" t="str">
            <v>Prabumulih</v>
          </cell>
          <cell r="F432">
            <v>29556</v>
          </cell>
          <cell r="G432">
            <v>29556</v>
          </cell>
          <cell r="H432" t="str">
            <v>Non Establish</v>
          </cell>
          <cell r="I432">
            <v>38808</v>
          </cell>
          <cell r="K432">
            <v>38612</v>
          </cell>
          <cell r="L432">
            <v>10</v>
          </cell>
          <cell r="M432">
            <v>38443</v>
          </cell>
          <cell r="N432" t="str">
            <v>09 PT - S1</v>
          </cell>
          <cell r="O432">
            <v>6</v>
          </cell>
          <cell r="P432">
            <v>4</v>
          </cell>
          <cell r="Q432">
            <v>5</v>
          </cell>
          <cell r="R432">
            <v>5</v>
          </cell>
          <cell r="S432">
            <v>5</v>
          </cell>
        </row>
        <row r="433">
          <cell r="A433">
            <v>579948</v>
          </cell>
          <cell r="B433" t="str">
            <v>Bpk. MARIYANTO</v>
          </cell>
          <cell r="C433">
            <v>20802</v>
          </cell>
          <cell r="D433" t="str">
            <v>Financial &amp; Administ</v>
          </cell>
          <cell r="E433" t="str">
            <v>Prabumulih</v>
          </cell>
          <cell r="F433">
            <v>29556</v>
          </cell>
          <cell r="G433">
            <v>29556</v>
          </cell>
          <cell r="H433" t="str">
            <v>Pengawas Sarana Komunikasi</v>
          </cell>
          <cell r="I433">
            <v>38808</v>
          </cell>
          <cell r="K433">
            <v>38612</v>
          </cell>
          <cell r="L433">
            <v>9</v>
          </cell>
          <cell r="M433">
            <v>38443</v>
          </cell>
          <cell r="N433" t="str">
            <v>05 SLTA</v>
          </cell>
          <cell r="O433">
            <v>6</v>
          </cell>
          <cell r="P433">
            <v>5</v>
          </cell>
          <cell r="Q433">
            <v>6</v>
          </cell>
          <cell r="R433">
            <v>6</v>
          </cell>
          <cell r="S433">
            <v>6</v>
          </cell>
        </row>
        <row r="434">
          <cell r="A434">
            <v>580335</v>
          </cell>
          <cell r="B434" t="str">
            <v>Bpk. SUYADI</v>
          </cell>
          <cell r="C434">
            <v>20952</v>
          </cell>
          <cell r="D434" t="str">
            <v>Financial &amp; Administ</v>
          </cell>
          <cell r="E434" t="str">
            <v>Prabumulih</v>
          </cell>
          <cell r="F434">
            <v>29556</v>
          </cell>
          <cell r="G434">
            <v>29556</v>
          </cell>
          <cell r="H434" t="str">
            <v>Non Establish</v>
          </cell>
          <cell r="I434">
            <v>38808</v>
          </cell>
          <cell r="K434">
            <v>38612</v>
          </cell>
          <cell r="L434">
            <v>10</v>
          </cell>
          <cell r="M434">
            <v>38078</v>
          </cell>
          <cell r="N434" t="str">
            <v>05 SLTA</v>
          </cell>
          <cell r="O434">
            <v>6</v>
          </cell>
          <cell r="P434">
            <v>4</v>
          </cell>
          <cell r="Q434">
            <v>5</v>
          </cell>
          <cell r="R434">
            <v>4</v>
          </cell>
          <cell r="S434">
            <v>4</v>
          </cell>
        </row>
        <row r="435">
          <cell r="A435">
            <v>580465</v>
          </cell>
          <cell r="B435" t="str">
            <v>Bpk. APRIL</v>
          </cell>
          <cell r="C435">
            <v>19470</v>
          </cell>
          <cell r="D435" t="str">
            <v>Operasi Produksi</v>
          </cell>
          <cell r="E435" t="str">
            <v>Prabumulih</v>
          </cell>
          <cell r="F435">
            <v>29571</v>
          </cell>
          <cell r="G435">
            <v>27150</v>
          </cell>
          <cell r="H435" t="str">
            <v>Pengawas Stasiun Pengumpul</v>
          </cell>
          <cell r="I435">
            <v>38718</v>
          </cell>
          <cell r="K435">
            <v>38612</v>
          </cell>
          <cell r="L435">
            <v>11</v>
          </cell>
          <cell r="M435">
            <v>38443</v>
          </cell>
          <cell r="N435" t="str">
            <v>03 SLTP</v>
          </cell>
          <cell r="O435">
            <v>5</v>
          </cell>
          <cell r="P435">
            <v>5</v>
          </cell>
          <cell r="Q435">
            <v>5</v>
          </cell>
          <cell r="R435">
            <v>6</v>
          </cell>
          <cell r="S435">
            <v>5</v>
          </cell>
        </row>
        <row r="436">
          <cell r="A436">
            <v>580546</v>
          </cell>
          <cell r="B436" t="str">
            <v>Bpk. HOTMAHAGA  S</v>
          </cell>
          <cell r="C436">
            <v>19775</v>
          </cell>
          <cell r="D436" t="str">
            <v>Operasi Produksi</v>
          </cell>
          <cell r="E436" t="str">
            <v>Prabumulih</v>
          </cell>
          <cell r="F436">
            <v>29571</v>
          </cell>
          <cell r="G436">
            <v>28065</v>
          </cell>
          <cell r="H436" t="str">
            <v>Pengawas Stasiun Pengumpul</v>
          </cell>
          <cell r="I436">
            <v>38718</v>
          </cell>
          <cell r="K436">
            <v>38612</v>
          </cell>
          <cell r="L436">
            <v>11</v>
          </cell>
          <cell r="M436">
            <v>38078</v>
          </cell>
          <cell r="N436" t="str">
            <v>05 SLTA</v>
          </cell>
          <cell r="O436">
            <v>5</v>
          </cell>
          <cell r="P436">
            <v>4</v>
          </cell>
          <cell r="Q436">
            <v>6</v>
          </cell>
          <cell r="R436">
            <v>5</v>
          </cell>
          <cell r="S436">
            <v>5</v>
          </cell>
        </row>
        <row r="437">
          <cell r="A437">
            <v>580587</v>
          </cell>
          <cell r="B437" t="str">
            <v>Bpk. KASMAN NK</v>
          </cell>
          <cell r="C437">
            <v>19833</v>
          </cell>
          <cell r="D437" t="str">
            <v>Operasi Produksi</v>
          </cell>
          <cell r="E437" t="str">
            <v>Prabumulih</v>
          </cell>
          <cell r="F437">
            <v>29571</v>
          </cell>
          <cell r="G437">
            <v>27150</v>
          </cell>
          <cell r="H437" t="str">
            <v>Pengawas Operasi Witness Mitra Usaha</v>
          </cell>
          <cell r="I437">
            <v>38718</v>
          </cell>
          <cell r="K437">
            <v>38612</v>
          </cell>
          <cell r="L437">
            <v>11</v>
          </cell>
          <cell r="M437">
            <v>38261</v>
          </cell>
          <cell r="N437" t="str">
            <v>01 SD dan Setara</v>
          </cell>
          <cell r="O437">
            <v>5</v>
          </cell>
          <cell r="P437">
            <v>5</v>
          </cell>
          <cell r="Q437">
            <v>5</v>
          </cell>
          <cell r="R437">
            <v>5</v>
          </cell>
          <cell r="S437">
            <v>5</v>
          </cell>
        </row>
        <row r="438">
          <cell r="A438">
            <v>580668</v>
          </cell>
          <cell r="B438" t="str">
            <v>Bpk. SUKASTO</v>
          </cell>
          <cell r="C438">
            <v>19224</v>
          </cell>
          <cell r="D438" t="str">
            <v>Operasi Produksi</v>
          </cell>
          <cell r="E438" t="str">
            <v>Prabumulih</v>
          </cell>
          <cell r="F438">
            <v>29571</v>
          </cell>
          <cell r="G438">
            <v>27568</v>
          </cell>
          <cell r="H438" t="str">
            <v>Pengawas Operasi Matering</v>
          </cell>
          <cell r="I438">
            <v>38718</v>
          </cell>
          <cell r="K438">
            <v>38612</v>
          </cell>
          <cell r="L438">
            <v>11</v>
          </cell>
          <cell r="M438">
            <v>37712</v>
          </cell>
          <cell r="N438" t="str">
            <v>03 SLTP</v>
          </cell>
          <cell r="O438">
            <v>5</v>
          </cell>
          <cell r="P438">
            <v>5</v>
          </cell>
          <cell r="Q438">
            <v>4</v>
          </cell>
          <cell r="R438">
            <v>5</v>
          </cell>
          <cell r="S438">
            <v>5</v>
          </cell>
        </row>
        <row r="439">
          <cell r="A439">
            <v>580684</v>
          </cell>
          <cell r="B439" t="str">
            <v>Bpk. SURATIN</v>
          </cell>
          <cell r="C439">
            <v>20160</v>
          </cell>
          <cell r="D439" t="str">
            <v>Operasi Produksi</v>
          </cell>
          <cell r="E439" t="str">
            <v>Prabumulih</v>
          </cell>
          <cell r="F439">
            <v>29571</v>
          </cell>
          <cell r="G439">
            <v>27974</v>
          </cell>
          <cell r="H439" t="str">
            <v>Pengawas Operasi Matering</v>
          </cell>
          <cell r="I439">
            <v>38718</v>
          </cell>
          <cell r="K439">
            <v>38612</v>
          </cell>
          <cell r="L439">
            <v>11</v>
          </cell>
          <cell r="M439">
            <v>37712</v>
          </cell>
          <cell r="N439" t="str">
            <v>05 SLTA</v>
          </cell>
          <cell r="O439">
            <v>5</v>
          </cell>
          <cell r="P439">
            <v>5</v>
          </cell>
          <cell r="Q439">
            <v>4</v>
          </cell>
          <cell r="R439">
            <v>5</v>
          </cell>
          <cell r="S439">
            <v>5</v>
          </cell>
        </row>
        <row r="440">
          <cell r="A440">
            <v>580692</v>
          </cell>
          <cell r="B440" t="str">
            <v>Bpk. SURDIN ALIKOHA</v>
          </cell>
          <cell r="C440">
            <v>19664</v>
          </cell>
          <cell r="D440" t="str">
            <v>Material Serv</v>
          </cell>
          <cell r="E440" t="str">
            <v>KP Area Sumatra</v>
          </cell>
          <cell r="F440">
            <v>29571</v>
          </cell>
          <cell r="G440">
            <v>29571</v>
          </cell>
          <cell r="H440" t="str">
            <v>Surface Proc. Group Lirik</v>
          </cell>
          <cell r="I440">
            <v>38718</v>
          </cell>
          <cell r="K440">
            <v>38612</v>
          </cell>
          <cell r="L440">
            <v>9</v>
          </cell>
          <cell r="M440">
            <v>37895</v>
          </cell>
          <cell r="N440" t="str">
            <v>05 SLTA</v>
          </cell>
          <cell r="O440">
            <v>5</v>
          </cell>
          <cell r="P440">
            <v>6</v>
          </cell>
          <cell r="Q440">
            <v>6</v>
          </cell>
          <cell r="R440">
            <v>5</v>
          </cell>
          <cell r="S440">
            <v>6</v>
          </cell>
        </row>
        <row r="441">
          <cell r="A441">
            <v>580708</v>
          </cell>
          <cell r="B441" t="str">
            <v>Bpk. SUTIRTO</v>
          </cell>
          <cell r="C441">
            <v>20135</v>
          </cell>
          <cell r="D441" t="str">
            <v>Operasi Produksi</v>
          </cell>
          <cell r="E441" t="str">
            <v>UBPEP LIMAU-Pbm</v>
          </cell>
          <cell r="F441">
            <v>29571</v>
          </cell>
          <cell r="G441">
            <v>28307</v>
          </cell>
          <cell r="H441" t="str">
            <v>Operator SP VII</v>
          </cell>
          <cell r="I441">
            <v>38718</v>
          </cell>
          <cell r="J441">
            <v>10</v>
          </cell>
          <cell r="K441">
            <v>38718</v>
          </cell>
          <cell r="L441">
            <v>10</v>
          </cell>
          <cell r="M441">
            <v>38808</v>
          </cell>
          <cell r="Q441">
            <v>5</v>
          </cell>
          <cell r="R441">
            <v>5</v>
          </cell>
          <cell r="S441">
            <v>5</v>
          </cell>
        </row>
        <row r="442">
          <cell r="A442">
            <v>580749</v>
          </cell>
          <cell r="B442" t="str">
            <v>Bpk. THAMRIN SR</v>
          </cell>
          <cell r="C442">
            <v>19013</v>
          </cell>
          <cell r="D442" t="str">
            <v>Operasi Produksi</v>
          </cell>
          <cell r="E442" t="str">
            <v>Prabumulih</v>
          </cell>
          <cell r="F442">
            <v>29571</v>
          </cell>
          <cell r="G442">
            <v>26420</v>
          </cell>
          <cell r="H442" t="str">
            <v>Pengawas Operasi Witness Mitra Usaha</v>
          </cell>
          <cell r="I442">
            <v>38718</v>
          </cell>
          <cell r="K442">
            <v>38612</v>
          </cell>
          <cell r="L442">
            <v>10</v>
          </cell>
          <cell r="M442">
            <v>38443</v>
          </cell>
          <cell r="N442" t="str">
            <v>05 SLTA</v>
          </cell>
          <cell r="O442">
            <v>5</v>
          </cell>
          <cell r="P442">
            <v>5</v>
          </cell>
          <cell r="Q442">
            <v>4</v>
          </cell>
          <cell r="R442">
            <v>5</v>
          </cell>
          <cell r="S442">
            <v>5</v>
          </cell>
        </row>
        <row r="443">
          <cell r="A443">
            <v>581112</v>
          </cell>
          <cell r="B443" t="str">
            <v>Bpk. A. NAWAWI UMAR</v>
          </cell>
          <cell r="C443">
            <v>19080</v>
          </cell>
          <cell r="D443" t="str">
            <v>Operasi Produksi</v>
          </cell>
          <cell r="E443" t="str">
            <v>UBPEP LIMAU-Pbm</v>
          </cell>
          <cell r="F443">
            <v>29602</v>
          </cell>
          <cell r="G443">
            <v>26455</v>
          </cell>
          <cell r="H443" t="str">
            <v>Asisten Operasi SPU</v>
          </cell>
          <cell r="I443">
            <v>38718</v>
          </cell>
          <cell r="J443">
            <v>6</v>
          </cell>
          <cell r="K443">
            <v>38718</v>
          </cell>
          <cell r="L443">
            <v>11</v>
          </cell>
          <cell r="M443">
            <v>38078</v>
          </cell>
          <cell r="N443" t="str">
            <v>06 Kejur. III (AKA)</v>
          </cell>
          <cell r="Q443">
            <v>5</v>
          </cell>
          <cell r="R443">
            <v>5</v>
          </cell>
          <cell r="S443">
            <v>5</v>
          </cell>
        </row>
        <row r="444">
          <cell r="A444">
            <v>581153</v>
          </cell>
          <cell r="B444" t="str">
            <v>Bpk. E D I A L</v>
          </cell>
          <cell r="C444">
            <v>20876</v>
          </cell>
          <cell r="D444" t="str">
            <v>Supervision</v>
          </cell>
          <cell r="E444" t="str">
            <v>Prabumulih</v>
          </cell>
          <cell r="F444">
            <v>29602</v>
          </cell>
          <cell r="G444">
            <v>29602</v>
          </cell>
          <cell r="H444" t="str">
            <v>Pengawas Ops. Pem. Mesin</v>
          </cell>
          <cell r="I444">
            <v>38718</v>
          </cell>
          <cell r="K444">
            <v>38612</v>
          </cell>
          <cell r="L444">
            <v>10</v>
          </cell>
          <cell r="M444">
            <v>38626</v>
          </cell>
          <cell r="N444" t="str">
            <v>05 SLTA</v>
          </cell>
          <cell r="O444">
            <v>6</v>
          </cell>
          <cell r="P444">
            <v>5</v>
          </cell>
          <cell r="Q444">
            <v>5</v>
          </cell>
          <cell r="R444">
            <v>6</v>
          </cell>
          <cell r="S444">
            <v>5</v>
          </cell>
        </row>
        <row r="445">
          <cell r="A445">
            <v>581178</v>
          </cell>
          <cell r="B445" t="str">
            <v>Bpk. HASAN S.</v>
          </cell>
          <cell r="C445">
            <v>18847</v>
          </cell>
          <cell r="D445" t="str">
            <v>Supervision</v>
          </cell>
          <cell r="E445" t="str">
            <v>Prabumulih</v>
          </cell>
          <cell r="F445">
            <v>29602</v>
          </cell>
          <cell r="G445">
            <v>26438</v>
          </cell>
          <cell r="H445" t="str">
            <v>Pengawas Operasi Pem. Instrument</v>
          </cell>
          <cell r="I445">
            <v>38718</v>
          </cell>
          <cell r="K445">
            <v>38612</v>
          </cell>
          <cell r="L445">
            <v>10</v>
          </cell>
          <cell r="M445">
            <v>38808</v>
          </cell>
          <cell r="N445" t="str">
            <v>03 SLTP</v>
          </cell>
          <cell r="O445">
            <v>6</v>
          </cell>
          <cell r="P445">
            <v>5</v>
          </cell>
          <cell r="Q445">
            <v>5</v>
          </cell>
          <cell r="R445">
            <v>5</v>
          </cell>
          <cell r="S445">
            <v>5</v>
          </cell>
        </row>
        <row r="446">
          <cell r="A446">
            <v>581186</v>
          </cell>
          <cell r="B446" t="str">
            <v>Bpk. JAUHARI</v>
          </cell>
          <cell r="C446">
            <v>20126</v>
          </cell>
          <cell r="D446" t="str">
            <v>Hukum</v>
          </cell>
          <cell r="E446" t="str">
            <v>KP Area Sumatra</v>
          </cell>
          <cell r="F446">
            <v>29602</v>
          </cell>
          <cell r="G446">
            <v>29602</v>
          </cell>
          <cell r="H446" t="str">
            <v>Ahli Legal &amp; Formalities</v>
          </cell>
          <cell r="I446">
            <v>38808</v>
          </cell>
          <cell r="K446">
            <v>38612</v>
          </cell>
          <cell r="L446">
            <v>10</v>
          </cell>
          <cell r="M446">
            <v>37712</v>
          </cell>
          <cell r="N446" t="str">
            <v>05 SLTA</v>
          </cell>
          <cell r="O446">
            <v>5</v>
          </cell>
          <cell r="P446">
            <v>6</v>
          </cell>
          <cell r="Q446">
            <v>5</v>
          </cell>
          <cell r="R446">
            <v>5</v>
          </cell>
          <cell r="S446">
            <v>5</v>
          </cell>
        </row>
        <row r="447">
          <cell r="A447">
            <v>581201</v>
          </cell>
          <cell r="B447" t="str">
            <v>Bpk. H.MUKHLIS</v>
          </cell>
          <cell r="C447">
            <v>21800</v>
          </cell>
          <cell r="D447" t="str">
            <v>Material Serv</v>
          </cell>
          <cell r="E447" t="str">
            <v>KP Area Sumatra</v>
          </cell>
          <cell r="F447">
            <v>29602</v>
          </cell>
          <cell r="G447">
            <v>29602</v>
          </cell>
          <cell r="H447" t="str">
            <v>Sub Surface Proc. Group Prabumulih</v>
          </cell>
          <cell r="I447">
            <v>38718</v>
          </cell>
          <cell r="K447">
            <v>38612</v>
          </cell>
          <cell r="L447">
            <v>10</v>
          </cell>
          <cell r="M447">
            <v>38626</v>
          </cell>
          <cell r="N447" t="str">
            <v>05 SLTA</v>
          </cell>
          <cell r="O447">
            <v>6</v>
          </cell>
          <cell r="P447">
            <v>6</v>
          </cell>
          <cell r="Q447">
            <v>5</v>
          </cell>
          <cell r="R447">
            <v>5</v>
          </cell>
          <cell r="S447">
            <v>5</v>
          </cell>
        </row>
        <row r="448">
          <cell r="A448">
            <v>581218</v>
          </cell>
          <cell r="B448" t="str">
            <v>Bpk. NAZARUDIN THONI</v>
          </cell>
          <cell r="C448">
            <v>20504</v>
          </cell>
          <cell r="D448" t="str">
            <v>Operasi Produksi</v>
          </cell>
          <cell r="E448" t="str">
            <v>Prabumulih</v>
          </cell>
          <cell r="F448">
            <v>29602</v>
          </cell>
          <cell r="G448">
            <v>29602</v>
          </cell>
          <cell r="H448" t="str">
            <v>Pengawas Operasi Pipa &amp; Konstruksi</v>
          </cell>
          <cell r="I448">
            <v>38718</v>
          </cell>
          <cell r="K448">
            <v>38612</v>
          </cell>
          <cell r="L448">
            <v>11</v>
          </cell>
          <cell r="M448">
            <v>37712</v>
          </cell>
          <cell r="N448" t="str">
            <v>03 SLTP</v>
          </cell>
          <cell r="O448">
            <v>6</v>
          </cell>
          <cell r="P448">
            <v>6</v>
          </cell>
          <cell r="Q448">
            <v>5</v>
          </cell>
          <cell r="R448">
            <v>6</v>
          </cell>
          <cell r="S448">
            <v>6</v>
          </cell>
        </row>
        <row r="449">
          <cell r="A449">
            <v>581226</v>
          </cell>
          <cell r="B449" t="str">
            <v>Bpk. RUSMADI</v>
          </cell>
          <cell r="C449">
            <v>19944</v>
          </cell>
          <cell r="D449" t="str">
            <v>Well  Ops</v>
          </cell>
          <cell r="E449" t="str">
            <v>Prabumulih</v>
          </cell>
          <cell r="F449">
            <v>29602</v>
          </cell>
          <cell r="G449">
            <v>29602</v>
          </cell>
          <cell r="H449" t="str">
            <v>Pengawas Stasiun Komp. Gas</v>
          </cell>
          <cell r="I449">
            <v>38718</v>
          </cell>
          <cell r="K449">
            <v>38612</v>
          </cell>
          <cell r="L449">
            <v>11</v>
          </cell>
          <cell r="M449">
            <v>38078</v>
          </cell>
          <cell r="N449" t="str">
            <v>05 SLTA</v>
          </cell>
          <cell r="O449">
            <v>5</v>
          </cell>
          <cell r="P449">
            <v>6</v>
          </cell>
          <cell r="Q449">
            <v>5</v>
          </cell>
          <cell r="R449">
            <v>5</v>
          </cell>
          <cell r="S449">
            <v>6</v>
          </cell>
        </row>
        <row r="450">
          <cell r="A450">
            <v>581242</v>
          </cell>
          <cell r="B450" t="str">
            <v>Bpk. SUMARNO</v>
          </cell>
          <cell r="C450">
            <v>19631</v>
          </cell>
          <cell r="D450" t="str">
            <v>Material &amp; Services</v>
          </cell>
          <cell r="E450" t="str">
            <v>UBPEP JMB-Jmb</v>
          </cell>
          <cell r="F450">
            <v>29602</v>
          </cell>
          <cell r="G450">
            <v>26177</v>
          </cell>
          <cell r="H450" t="str">
            <v>Asisten Pergudangan</v>
          </cell>
          <cell r="I450">
            <v>38718</v>
          </cell>
          <cell r="J450">
            <v>8</v>
          </cell>
          <cell r="K450">
            <v>38718</v>
          </cell>
          <cell r="L450">
            <v>10</v>
          </cell>
          <cell r="M450">
            <v>38626</v>
          </cell>
          <cell r="Q450">
            <v>5</v>
          </cell>
          <cell r="R450">
            <v>5</v>
          </cell>
          <cell r="S450">
            <v>4</v>
          </cell>
        </row>
        <row r="451">
          <cell r="A451">
            <v>584564</v>
          </cell>
          <cell r="B451" t="str">
            <v>Bpk. ISLAHUDDIN DARWIS</v>
          </cell>
          <cell r="C451">
            <v>19679</v>
          </cell>
          <cell r="D451" t="str">
            <v>Financial &amp; Administ</v>
          </cell>
          <cell r="E451" t="str">
            <v>Jambi</v>
          </cell>
          <cell r="F451">
            <v>29495</v>
          </cell>
          <cell r="G451">
            <v>29495</v>
          </cell>
          <cell r="H451" t="str">
            <v>Non Establish</v>
          </cell>
          <cell r="I451">
            <v>38718</v>
          </cell>
          <cell r="K451">
            <v>38612</v>
          </cell>
          <cell r="L451">
            <v>3</v>
          </cell>
          <cell r="M451">
            <v>38261</v>
          </cell>
          <cell r="N451" t="str">
            <v>07 Akademi / Sarmud</v>
          </cell>
          <cell r="O451">
            <v>6</v>
          </cell>
          <cell r="P451">
            <v>6</v>
          </cell>
          <cell r="Q451">
            <v>6</v>
          </cell>
          <cell r="R451">
            <v>6</v>
          </cell>
          <cell r="S451">
            <v>6</v>
          </cell>
        </row>
        <row r="452">
          <cell r="A452">
            <v>584589</v>
          </cell>
          <cell r="B452" t="str">
            <v>Bpk. KISMARTOYO</v>
          </cell>
          <cell r="C452">
            <v>19923</v>
          </cell>
          <cell r="D452" t="str">
            <v>Financial &amp; Administ</v>
          </cell>
          <cell r="E452" t="str">
            <v>Jambi</v>
          </cell>
          <cell r="F452">
            <v>29495</v>
          </cell>
          <cell r="G452">
            <v>29495</v>
          </cell>
          <cell r="H452" t="str">
            <v>Manajer Area Jambi</v>
          </cell>
          <cell r="I452">
            <v>38718</v>
          </cell>
          <cell r="K452">
            <v>38612</v>
          </cell>
          <cell r="L452">
            <v>3</v>
          </cell>
          <cell r="M452">
            <v>38078</v>
          </cell>
          <cell r="N452" t="str">
            <v>07 Akademi / Sarmud</v>
          </cell>
          <cell r="O452">
            <v>5</v>
          </cell>
          <cell r="P452">
            <v>6</v>
          </cell>
          <cell r="Q452">
            <v>6</v>
          </cell>
          <cell r="R452">
            <v>6</v>
          </cell>
        </row>
        <row r="453">
          <cell r="A453">
            <v>584612</v>
          </cell>
          <cell r="B453" t="str">
            <v>Bpk. MUHAMMAD RUWAHYONO</v>
          </cell>
          <cell r="C453">
            <v>20897</v>
          </cell>
          <cell r="D453" t="str">
            <v>General Admin &amp; fina</v>
          </cell>
          <cell r="E453" t="str">
            <v>Rantau</v>
          </cell>
          <cell r="F453">
            <v>29495</v>
          </cell>
          <cell r="G453">
            <v>29495</v>
          </cell>
          <cell r="H453" t="str">
            <v>Kepala Perencanaan Operasi</v>
          </cell>
          <cell r="I453">
            <v>38718</v>
          </cell>
          <cell r="K453">
            <v>29495</v>
          </cell>
          <cell r="L453">
            <v>3</v>
          </cell>
          <cell r="M453">
            <v>38261</v>
          </cell>
          <cell r="N453" t="str">
            <v>09 PT - S1</v>
          </cell>
          <cell r="O453">
            <v>5</v>
          </cell>
          <cell r="P453">
            <v>5</v>
          </cell>
          <cell r="Q453">
            <v>6</v>
          </cell>
          <cell r="R453">
            <v>6</v>
          </cell>
          <cell r="S453">
            <v>6</v>
          </cell>
        </row>
        <row r="454">
          <cell r="A454">
            <v>584661</v>
          </cell>
          <cell r="B454" t="str">
            <v>Bpk. SUPRAPTO</v>
          </cell>
          <cell r="C454">
            <v>20091</v>
          </cell>
          <cell r="D454" t="str">
            <v>Financial &amp; Administ</v>
          </cell>
          <cell r="E454" t="str">
            <v>Prabumulih</v>
          </cell>
          <cell r="F454">
            <v>29495</v>
          </cell>
          <cell r="G454">
            <v>29495</v>
          </cell>
          <cell r="H454" t="str">
            <v>Manajer Area Pendopo</v>
          </cell>
          <cell r="I454">
            <v>38718</v>
          </cell>
          <cell r="K454">
            <v>38612</v>
          </cell>
          <cell r="L454">
            <v>2</v>
          </cell>
          <cell r="M454">
            <v>38626</v>
          </cell>
          <cell r="N454" t="str">
            <v>07 Akademi / Sarmud</v>
          </cell>
          <cell r="O454">
            <v>6</v>
          </cell>
          <cell r="P454">
            <v>6</v>
          </cell>
          <cell r="Q454">
            <v>6</v>
          </cell>
          <cell r="R454">
            <v>6</v>
          </cell>
          <cell r="S454">
            <v>6</v>
          </cell>
        </row>
        <row r="455">
          <cell r="A455">
            <v>584694</v>
          </cell>
          <cell r="B455" t="str">
            <v>Bpk. TOTOK SUHARTONO</v>
          </cell>
          <cell r="C455">
            <v>20063</v>
          </cell>
          <cell r="D455" t="str">
            <v>Operasi Produksi</v>
          </cell>
          <cell r="E455" t="str">
            <v>Jambi</v>
          </cell>
          <cell r="F455">
            <v>29495</v>
          </cell>
          <cell r="G455">
            <v>29495</v>
          </cell>
          <cell r="H455" t="str">
            <v>Kepala Operasi Produksi</v>
          </cell>
          <cell r="I455">
            <v>38718</v>
          </cell>
          <cell r="K455">
            <v>29495</v>
          </cell>
          <cell r="L455">
            <v>3</v>
          </cell>
          <cell r="M455">
            <v>38261</v>
          </cell>
          <cell r="N455" t="str">
            <v>09 PT - S1</v>
          </cell>
          <cell r="O455">
            <v>6</v>
          </cell>
          <cell r="P455">
            <v>6</v>
          </cell>
          <cell r="Q455">
            <v>6</v>
          </cell>
          <cell r="R455">
            <v>6</v>
          </cell>
          <cell r="S455">
            <v>6</v>
          </cell>
        </row>
        <row r="456">
          <cell r="A456">
            <v>584701</v>
          </cell>
          <cell r="B456" t="str">
            <v>Bpk. Widyarto</v>
          </cell>
          <cell r="C456">
            <v>19742</v>
          </cell>
          <cell r="D456" t="str">
            <v>General Admin &amp; Fina</v>
          </cell>
          <cell r="E456" t="str">
            <v>Prabumulih</v>
          </cell>
          <cell r="F456">
            <v>37956</v>
          </cell>
          <cell r="G456">
            <v>29495</v>
          </cell>
          <cell r="H456" t="str">
            <v>Manajer Area Prabumulih</v>
          </cell>
          <cell r="I456">
            <v>38749</v>
          </cell>
          <cell r="K456">
            <v>38749</v>
          </cell>
          <cell r="L456">
            <v>2</v>
          </cell>
          <cell r="M456">
            <v>38808</v>
          </cell>
          <cell r="N456" t="str">
            <v>07 Akademi / Sarmud</v>
          </cell>
          <cell r="Q456">
            <v>6</v>
          </cell>
          <cell r="R456">
            <v>6</v>
          </cell>
          <cell r="S456">
            <v>5</v>
          </cell>
        </row>
        <row r="457">
          <cell r="A457">
            <v>584718</v>
          </cell>
          <cell r="B457" t="str">
            <v>Bpk. Yohanes Widodo</v>
          </cell>
          <cell r="C457">
            <v>19984</v>
          </cell>
          <cell r="D457" t="str">
            <v>Operasi Produksi</v>
          </cell>
          <cell r="E457" t="str">
            <v>UBPEP JMB-Jkt</v>
          </cell>
          <cell r="F457">
            <v>38443</v>
          </cell>
          <cell r="G457">
            <v>29495</v>
          </cell>
          <cell r="H457" t="str">
            <v>Manajer Operasi</v>
          </cell>
          <cell r="I457">
            <v>38718</v>
          </cell>
          <cell r="J457">
            <v>1</v>
          </cell>
          <cell r="K457">
            <v>38718</v>
          </cell>
          <cell r="L457">
            <v>3</v>
          </cell>
          <cell r="M457">
            <v>38078</v>
          </cell>
          <cell r="S457">
            <v>5</v>
          </cell>
        </row>
        <row r="458">
          <cell r="A458">
            <v>584726</v>
          </cell>
          <cell r="B458" t="str">
            <v>Bpk. SUPRIYADI</v>
          </cell>
          <cell r="C458">
            <v>20604</v>
          </cell>
          <cell r="D458" t="str">
            <v>Financial &amp; Administ</v>
          </cell>
          <cell r="E458" t="str">
            <v>UBPEP LIMAU-Pbm</v>
          </cell>
          <cell r="F458">
            <v>29677</v>
          </cell>
          <cell r="G458">
            <v>29677</v>
          </cell>
          <cell r="H458" t="str">
            <v>Pengawas Gudang &amp; Transport</v>
          </cell>
          <cell r="I458">
            <v>38718</v>
          </cell>
          <cell r="J458">
            <v>6</v>
          </cell>
          <cell r="K458">
            <v>38718</v>
          </cell>
          <cell r="L458">
            <v>9</v>
          </cell>
          <cell r="M458">
            <v>38718</v>
          </cell>
          <cell r="N458" t="str">
            <v>05 SLTA</v>
          </cell>
          <cell r="S458">
            <v>7</v>
          </cell>
        </row>
        <row r="459">
          <cell r="A459">
            <v>589895</v>
          </cell>
          <cell r="B459" t="str">
            <v>Bpk. EFRIZAL EFFENDI</v>
          </cell>
          <cell r="C459">
            <v>19084</v>
          </cell>
          <cell r="D459" t="str">
            <v>Financial &amp; Administ</v>
          </cell>
          <cell r="E459" t="str">
            <v>Jambi</v>
          </cell>
          <cell r="F459">
            <v>27524</v>
          </cell>
          <cell r="G459">
            <v>27524</v>
          </cell>
          <cell r="H459" t="str">
            <v>Non Establish</v>
          </cell>
          <cell r="I459">
            <v>38718</v>
          </cell>
          <cell r="K459">
            <v>38612</v>
          </cell>
          <cell r="L459">
            <v>8</v>
          </cell>
          <cell r="M459">
            <v>38443</v>
          </cell>
          <cell r="N459" t="str">
            <v>05 SLTA</v>
          </cell>
          <cell r="O459">
            <v>5</v>
          </cell>
          <cell r="P459">
            <v>5</v>
          </cell>
          <cell r="Q459">
            <v>5</v>
          </cell>
          <cell r="R459">
            <v>6</v>
          </cell>
          <cell r="S459">
            <v>5</v>
          </cell>
        </row>
        <row r="460">
          <cell r="A460">
            <v>590299</v>
          </cell>
          <cell r="B460" t="str">
            <v>Bpk. H.MOH.HASBI</v>
          </cell>
          <cell r="C460">
            <v>18950</v>
          </cell>
          <cell r="D460" t="str">
            <v>Financial &amp; Administ</v>
          </cell>
          <cell r="E460" t="str">
            <v>UBPEP JMB-Jmb</v>
          </cell>
          <cell r="F460">
            <v>29587</v>
          </cell>
          <cell r="G460">
            <v>26938</v>
          </cell>
          <cell r="H460" t="str">
            <v>Asisten Pam. Non. Fisik</v>
          </cell>
          <cell r="I460">
            <v>38718</v>
          </cell>
          <cell r="J460">
            <v>7</v>
          </cell>
          <cell r="K460">
            <v>38718</v>
          </cell>
          <cell r="L460">
            <v>8</v>
          </cell>
          <cell r="M460">
            <v>38808</v>
          </cell>
          <cell r="N460" t="str">
            <v>05 SLTA</v>
          </cell>
          <cell r="O460">
            <v>5</v>
          </cell>
          <cell r="P460">
            <v>4</v>
          </cell>
          <cell r="Q460">
            <v>4</v>
          </cell>
          <cell r="R460">
            <v>5</v>
          </cell>
          <cell r="S460">
            <v>5</v>
          </cell>
        </row>
        <row r="461">
          <cell r="A461">
            <v>592997</v>
          </cell>
          <cell r="B461" t="str">
            <v>Bpk. BAMBANG HERMANTO</v>
          </cell>
          <cell r="C461">
            <v>22504</v>
          </cell>
          <cell r="D461" t="str">
            <v>Safety (HSE)</v>
          </cell>
          <cell r="E461" t="str">
            <v>Pangkalansusu</v>
          </cell>
          <cell r="F461">
            <v>29721</v>
          </cell>
          <cell r="G461">
            <v>29721</v>
          </cell>
          <cell r="H461" t="str">
            <v>Inspektor</v>
          </cell>
          <cell r="I461">
            <v>38808</v>
          </cell>
          <cell r="K461">
            <v>38334</v>
          </cell>
          <cell r="L461">
            <v>8</v>
          </cell>
          <cell r="M461">
            <v>38078</v>
          </cell>
          <cell r="N461" t="str">
            <v>05 SLTA</v>
          </cell>
          <cell r="O461">
            <v>5</v>
          </cell>
          <cell r="Q461">
            <v>5</v>
          </cell>
          <cell r="R461">
            <v>5</v>
          </cell>
          <cell r="S461">
            <v>5</v>
          </cell>
        </row>
        <row r="462">
          <cell r="A462">
            <v>595653</v>
          </cell>
          <cell r="B462" t="str">
            <v>Bpk. SWARMAN ADNAN</v>
          </cell>
          <cell r="C462">
            <v>21318</v>
          </cell>
          <cell r="D462" t="str">
            <v>General Admin &amp; fina</v>
          </cell>
          <cell r="E462" t="str">
            <v>Pangkalansusu</v>
          </cell>
          <cell r="F462">
            <v>29860</v>
          </cell>
          <cell r="G462">
            <v>29776</v>
          </cell>
          <cell r="H462" t="str">
            <v>Non Establish</v>
          </cell>
          <cell r="I462">
            <v>38718</v>
          </cell>
          <cell r="K462">
            <v>29776</v>
          </cell>
          <cell r="L462">
            <v>9</v>
          </cell>
          <cell r="M462">
            <v>38443</v>
          </cell>
          <cell r="N462" t="str">
            <v>05 SLTA</v>
          </cell>
          <cell r="O462">
            <v>5</v>
          </cell>
          <cell r="P462">
            <v>5</v>
          </cell>
          <cell r="Q462">
            <v>6</v>
          </cell>
          <cell r="R462">
            <v>6</v>
          </cell>
          <cell r="S462">
            <v>6</v>
          </cell>
        </row>
        <row r="463">
          <cell r="A463">
            <v>596009</v>
          </cell>
          <cell r="B463" t="str">
            <v>Bpk. SUNEIDI S</v>
          </cell>
          <cell r="C463">
            <v>19833</v>
          </cell>
          <cell r="D463" t="str">
            <v>Exploitation admin</v>
          </cell>
          <cell r="E463" t="str">
            <v>Jambi</v>
          </cell>
          <cell r="F463">
            <v>29646</v>
          </cell>
          <cell r="G463">
            <v>29646</v>
          </cell>
          <cell r="H463" t="str">
            <v>Staff Ren Operasi</v>
          </cell>
          <cell r="I463">
            <v>38718</v>
          </cell>
          <cell r="K463">
            <v>29646</v>
          </cell>
          <cell r="L463">
            <v>8</v>
          </cell>
          <cell r="M463">
            <v>38261</v>
          </cell>
          <cell r="N463" t="str">
            <v>05 SLTA</v>
          </cell>
          <cell r="O463">
            <v>5</v>
          </cell>
          <cell r="P463">
            <v>5</v>
          </cell>
          <cell r="Q463">
            <v>5</v>
          </cell>
          <cell r="R463">
            <v>5</v>
          </cell>
          <cell r="S463">
            <v>5</v>
          </cell>
        </row>
        <row r="464">
          <cell r="A464">
            <v>596033</v>
          </cell>
          <cell r="B464" t="str">
            <v>Bpk. ASMAWARDI AGUS</v>
          </cell>
          <cell r="C464">
            <v>19919</v>
          </cell>
          <cell r="D464" t="str">
            <v>Financial &amp; Administ</v>
          </cell>
          <cell r="E464" t="str">
            <v>Jambi</v>
          </cell>
          <cell r="F464">
            <v>29677</v>
          </cell>
          <cell r="G464">
            <v>27446</v>
          </cell>
          <cell r="H464" t="str">
            <v>Pengawas Inventory</v>
          </cell>
          <cell r="I464">
            <v>38718</v>
          </cell>
          <cell r="K464">
            <v>27446</v>
          </cell>
          <cell r="L464">
            <v>10</v>
          </cell>
          <cell r="M464">
            <v>37712</v>
          </cell>
          <cell r="N464" t="str">
            <v>04 Kejur. II (SLTA)</v>
          </cell>
          <cell r="O464">
            <v>5</v>
          </cell>
          <cell r="P464">
            <v>5</v>
          </cell>
          <cell r="Q464">
            <v>4</v>
          </cell>
          <cell r="R464">
            <v>5</v>
          </cell>
          <cell r="S464">
            <v>5</v>
          </cell>
        </row>
        <row r="465">
          <cell r="A465">
            <v>596082</v>
          </cell>
          <cell r="B465" t="str">
            <v>Bpk. HARSITO</v>
          </cell>
          <cell r="C465">
            <v>20177</v>
          </cell>
          <cell r="D465" t="str">
            <v>Well  Ops</v>
          </cell>
          <cell r="E465" t="str">
            <v>Prabumulih</v>
          </cell>
          <cell r="F465">
            <v>29677</v>
          </cell>
          <cell r="G465">
            <v>29677</v>
          </cell>
          <cell r="H465" t="str">
            <v>Pengawas Instrument</v>
          </cell>
          <cell r="I465">
            <v>38718</v>
          </cell>
          <cell r="K465">
            <v>38612</v>
          </cell>
          <cell r="L465">
            <v>10</v>
          </cell>
          <cell r="M465">
            <v>38443</v>
          </cell>
          <cell r="N465" t="str">
            <v>05 SLTA</v>
          </cell>
          <cell r="O465">
            <v>6</v>
          </cell>
          <cell r="P465">
            <v>5</v>
          </cell>
          <cell r="Q465">
            <v>6</v>
          </cell>
          <cell r="R465">
            <v>6</v>
          </cell>
          <cell r="S465">
            <v>6</v>
          </cell>
        </row>
        <row r="466">
          <cell r="A466">
            <v>596139</v>
          </cell>
          <cell r="B466" t="str">
            <v>Bpk. SUDIRYANTO</v>
          </cell>
          <cell r="C466">
            <v>19598</v>
          </cell>
          <cell r="D466" t="str">
            <v>Material Serv</v>
          </cell>
          <cell r="E466" t="str">
            <v>Jambi</v>
          </cell>
          <cell r="F466">
            <v>29677</v>
          </cell>
          <cell r="G466">
            <v>27166</v>
          </cell>
          <cell r="H466" t="str">
            <v>Sub Surface Proc. Group Lirik</v>
          </cell>
          <cell r="I466">
            <v>38718</v>
          </cell>
          <cell r="K466">
            <v>27166</v>
          </cell>
          <cell r="L466">
            <v>9</v>
          </cell>
          <cell r="M466">
            <v>38443</v>
          </cell>
          <cell r="N466" t="str">
            <v>05 SLTA</v>
          </cell>
          <cell r="O466">
            <v>6</v>
          </cell>
          <cell r="P466">
            <v>5</v>
          </cell>
          <cell r="Q466">
            <v>5</v>
          </cell>
          <cell r="R466">
            <v>6</v>
          </cell>
          <cell r="S466">
            <v>5</v>
          </cell>
        </row>
        <row r="467">
          <cell r="A467">
            <v>601776</v>
          </cell>
          <cell r="B467" t="str">
            <v>Bpk. APRIONO</v>
          </cell>
          <cell r="C467">
            <v>20930</v>
          </cell>
          <cell r="D467" t="str">
            <v>General Admin &amp; fina</v>
          </cell>
          <cell r="E467" t="str">
            <v>Lirik</v>
          </cell>
          <cell r="F467">
            <v>29721</v>
          </cell>
          <cell r="G467">
            <v>29721</v>
          </cell>
          <cell r="H467" t="str">
            <v>Manajer Area Lirik</v>
          </cell>
          <cell r="I467">
            <v>38718</v>
          </cell>
          <cell r="K467">
            <v>29721</v>
          </cell>
          <cell r="L467">
            <v>3</v>
          </cell>
          <cell r="M467">
            <v>38443</v>
          </cell>
          <cell r="N467" t="str">
            <v>05 SLTA</v>
          </cell>
          <cell r="O467">
            <v>6</v>
          </cell>
          <cell r="P467">
            <v>5</v>
          </cell>
          <cell r="Q467">
            <v>6</v>
          </cell>
          <cell r="R467">
            <v>6</v>
          </cell>
        </row>
        <row r="468">
          <cell r="A468">
            <v>601905</v>
          </cell>
          <cell r="B468" t="str">
            <v>Bpk. MURYANTO DS.</v>
          </cell>
          <cell r="C468">
            <v>20146</v>
          </cell>
          <cell r="D468" t="str">
            <v>Operasi Produksi</v>
          </cell>
          <cell r="E468" t="str">
            <v>UBPEP JMB-Jmb</v>
          </cell>
          <cell r="F468">
            <v>29721</v>
          </cell>
          <cell r="G468">
            <v>29721</v>
          </cell>
          <cell r="H468" t="str">
            <v>Manajer Area Operasi</v>
          </cell>
          <cell r="I468">
            <v>38808</v>
          </cell>
          <cell r="J468">
            <v>1</v>
          </cell>
          <cell r="K468">
            <v>38808</v>
          </cell>
          <cell r="L468">
            <v>3</v>
          </cell>
          <cell r="M468">
            <v>38078</v>
          </cell>
          <cell r="N468" t="str">
            <v>09 PT - S1</v>
          </cell>
          <cell r="Q468">
            <v>6</v>
          </cell>
          <cell r="R468">
            <v>5</v>
          </cell>
        </row>
        <row r="469">
          <cell r="A469">
            <v>601946</v>
          </cell>
          <cell r="B469" t="str">
            <v>Bpk. RIVAI MR. H</v>
          </cell>
          <cell r="C469">
            <v>20079</v>
          </cell>
          <cell r="D469" t="str">
            <v>Exploitation admin</v>
          </cell>
          <cell r="E469" t="str">
            <v>Rantau</v>
          </cell>
          <cell r="F469">
            <v>29905</v>
          </cell>
          <cell r="G469">
            <v>29721</v>
          </cell>
          <cell r="H469" t="str">
            <v>Engineering Production</v>
          </cell>
          <cell r="I469">
            <v>38718</v>
          </cell>
          <cell r="K469">
            <v>38612</v>
          </cell>
          <cell r="L469">
            <v>3</v>
          </cell>
          <cell r="M469">
            <v>38353</v>
          </cell>
          <cell r="N469" t="str">
            <v>09 PT - S1</v>
          </cell>
          <cell r="O469">
            <v>6</v>
          </cell>
          <cell r="P469">
            <v>5</v>
          </cell>
          <cell r="Q469">
            <v>6</v>
          </cell>
          <cell r="R469">
            <v>6</v>
          </cell>
          <cell r="S469">
            <v>5</v>
          </cell>
        </row>
        <row r="470">
          <cell r="A470">
            <v>601962</v>
          </cell>
          <cell r="B470" t="str">
            <v>Bpk. RAHAYU WIDODO</v>
          </cell>
          <cell r="C470">
            <v>19747</v>
          </cell>
          <cell r="D470" t="str">
            <v>Material &amp; Services</v>
          </cell>
          <cell r="E470" t="str">
            <v>Jambi</v>
          </cell>
          <cell r="F470">
            <v>29905</v>
          </cell>
          <cell r="G470">
            <v>29721</v>
          </cell>
          <cell r="H470" t="str">
            <v>Kepala Perencanaan</v>
          </cell>
          <cell r="I470">
            <v>38718</v>
          </cell>
          <cell r="K470">
            <v>38612</v>
          </cell>
          <cell r="L470">
            <v>4</v>
          </cell>
          <cell r="M470">
            <v>38626</v>
          </cell>
          <cell r="N470" t="str">
            <v>09 PT - S1</v>
          </cell>
          <cell r="O470">
            <v>6</v>
          </cell>
          <cell r="P470">
            <v>6</v>
          </cell>
          <cell r="Q470">
            <v>5</v>
          </cell>
          <cell r="R470">
            <v>6</v>
          </cell>
          <cell r="S470">
            <v>5</v>
          </cell>
        </row>
        <row r="471">
          <cell r="A471">
            <v>610053</v>
          </cell>
          <cell r="B471" t="str">
            <v>Bpk. CHAIRIL ANWAR</v>
          </cell>
          <cell r="C471">
            <v>19865</v>
          </cell>
          <cell r="D471" t="str">
            <v>General Admin &amp; fina</v>
          </cell>
          <cell r="E471" t="str">
            <v>Rantau</v>
          </cell>
          <cell r="F471">
            <v>29677</v>
          </cell>
          <cell r="G471">
            <v>29677</v>
          </cell>
          <cell r="H471" t="str">
            <v>Pengawas Jasa Jasa</v>
          </cell>
          <cell r="I471">
            <v>38808</v>
          </cell>
          <cell r="K471">
            <v>38612</v>
          </cell>
          <cell r="L471">
            <v>8</v>
          </cell>
          <cell r="M471">
            <v>38808</v>
          </cell>
          <cell r="N471" t="str">
            <v>05 SLTA</v>
          </cell>
          <cell r="O471">
            <v>6</v>
          </cell>
          <cell r="P471">
            <v>6</v>
          </cell>
          <cell r="Q471">
            <v>6</v>
          </cell>
          <cell r="R471">
            <v>5</v>
          </cell>
          <cell r="S471">
            <v>5</v>
          </cell>
        </row>
        <row r="472">
          <cell r="A472">
            <v>610061</v>
          </cell>
          <cell r="B472" t="str">
            <v>Bpk. KRISMANTO</v>
          </cell>
          <cell r="C472">
            <v>19713</v>
          </cell>
          <cell r="D472" t="str">
            <v>Safety (HSE)</v>
          </cell>
          <cell r="E472" t="str">
            <v>Pangkalansusu</v>
          </cell>
          <cell r="F472">
            <v>29801</v>
          </cell>
          <cell r="G472">
            <v>29801</v>
          </cell>
          <cell r="H472" t="str">
            <v>Pengawas Lindungan Lingkungan</v>
          </cell>
          <cell r="I472">
            <v>38718</v>
          </cell>
          <cell r="K472">
            <v>38612</v>
          </cell>
          <cell r="L472">
            <v>10</v>
          </cell>
          <cell r="M472">
            <v>38443</v>
          </cell>
          <cell r="N472" t="str">
            <v>04 Kejur. II (SLTA)</v>
          </cell>
          <cell r="O472">
            <v>6</v>
          </cell>
          <cell r="P472">
            <v>5</v>
          </cell>
          <cell r="Q472">
            <v>5</v>
          </cell>
          <cell r="R472">
            <v>6</v>
          </cell>
          <cell r="S472">
            <v>5</v>
          </cell>
        </row>
        <row r="473">
          <cell r="A473">
            <v>612168</v>
          </cell>
          <cell r="B473" t="str">
            <v>Bpk. SETYOKO</v>
          </cell>
          <cell r="C473">
            <v>19719</v>
          </cell>
          <cell r="D473" t="str">
            <v>General Admin (GM &amp;</v>
          </cell>
          <cell r="E473" t="str">
            <v>KP Area Sumatra</v>
          </cell>
          <cell r="F473">
            <v>30032</v>
          </cell>
          <cell r="G473">
            <v>30032</v>
          </cell>
          <cell r="H473" t="str">
            <v>Vice President Region Sumatera</v>
          </cell>
          <cell r="I473">
            <v>38777</v>
          </cell>
          <cell r="K473">
            <v>38612</v>
          </cell>
          <cell r="L473" t="str">
            <v>P1</v>
          </cell>
          <cell r="M473">
            <v>38808</v>
          </cell>
          <cell r="N473" t="str">
            <v>09 PT - S1</v>
          </cell>
          <cell r="O473">
            <v>7</v>
          </cell>
          <cell r="P473">
            <v>5</v>
          </cell>
          <cell r="Q473">
            <v>6</v>
          </cell>
          <cell r="R473">
            <v>6</v>
          </cell>
        </row>
        <row r="474">
          <cell r="A474">
            <v>612346</v>
          </cell>
          <cell r="B474" t="str">
            <v>Ibu YUSLINAR SIREGAR NY</v>
          </cell>
          <cell r="C474">
            <v>20643</v>
          </cell>
          <cell r="D474" t="str">
            <v>General Admin &amp; fina</v>
          </cell>
          <cell r="E474" t="str">
            <v>Pangkalansusu</v>
          </cell>
          <cell r="F474">
            <v>29845</v>
          </cell>
          <cell r="G474">
            <v>29845</v>
          </cell>
          <cell r="H474" t="str">
            <v>Pengawas Utama Layanan Medis</v>
          </cell>
          <cell r="I474">
            <v>38808</v>
          </cell>
          <cell r="K474">
            <v>38612</v>
          </cell>
          <cell r="L474">
            <v>7</v>
          </cell>
          <cell r="M474">
            <v>38626</v>
          </cell>
          <cell r="N474" t="str">
            <v>05 SLTA</v>
          </cell>
          <cell r="O474">
            <v>6</v>
          </cell>
          <cell r="P474">
            <v>6</v>
          </cell>
          <cell r="Q474">
            <v>6</v>
          </cell>
          <cell r="R474">
            <v>5</v>
          </cell>
          <cell r="S474">
            <v>5</v>
          </cell>
        </row>
        <row r="475">
          <cell r="A475">
            <v>612362</v>
          </cell>
          <cell r="B475" t="str">
            <v>Ibu SURYANI  NY</v>
          </cell>
          <cell r="C475">
            <v>18847</v>
          </cell>
          <cell r="D475" t="str">
            <v>General Admin &amp; fina</v>
          </cell>
          <cell r="E475" t="str">
            <v>Rantau</v>
          </cell>
          <cell r="F475">
            <v>29845</v>
          </cell>
          <cell r="G475">
            <v>29845</v>
          </cell>
          <cell r="H475" t="str">
            <v>Pengawas Utama Farmasi</v>
          </cell>
          <cell r="I475">
            <v>38718</v>
          </cell>
          <cell r="K475">
            <v>38612</v>
          </cell>
          <cell r="L475">
            <v>7</v>
          </cell>
          <cell r="M475">
            <v>38808</v>
          </cell>
          <cell r="N475" t="str">
            <v>05 SLTA</v>
          </cell>
          <cell r="O475">
            <v>6</v>
          </cell>
          <cell r="P475">
            <v>6</v>
          </cell>
          <cell r="Q475">
            <v>5</v>
          </cell>
          <cell r="R475">
            <v>5</v>
          </cell>
          <cell r="S475">
            <v>5</v>
          </cell>
        </row>
        <row r="476">
          <cell r="A476">
            <v>624042</v>
          </cell>
          <cell r="B476" t="str">
            <v>Bpk. ABDUL HAMID</v>
          </cell>
          <cell r="C476">
            <v>19425</v>
          </cell>
          <cell r="D476" t="str">
            <v>Well  Ops</v>
          </cell>
          <cell r="E476" t="str">
            <v>Prabumulih</v>
          </cell>
          <cell r="F476">
            <v>30286</v>
          </cell>
          <cell r="G476">
            <v>30286</v>
          </cell>
          <cell r="H476" t="str">
            <v>Pengawas Operasi Pipa</v>
          </cell>
          <cell r="I476">
            <v>38718</v>
          </cell>
          <cell r="K476">
            <v>38612</v>
          </cell>
          <cell r="L476">
            <v>10</v>
          </cell>
          <cell r="M476">
            <v>38626</v>
          </cell>
          <cell r="N476" t="str">
            <v>05 SLTA</v>
          </cell>
          <cell r="O476">
            <v>5</v>
          </cell>
          <cell r="P476">
            <v>6</v>
          </cell>
          <cell r="Q476">
            <v>6</v>
          </cell>
          <cell r="R476">
            <v>5</v>
          </cell>
          <cell r="S476">
            <v>5</v>
          </cell>
        </row>
        <row r="477">
          <cell r="A477">
            <v>624067</v>
          </cell>
          <cell r="B477" t="str">
            <v>Bpk. PRAMONO ADI</v>
          </cell>
          <cell r="C477">
            <v>20555</v>
          </cell>
          <cell r="D477" t="str">
            <v>Well  Ops</v>
          </cell>
          <cell r="E477" t="str">
            <v>Prabumulih</v>
          </cell>
          <cell r="F477">
            <v>30286</v>
          </cell>
          <cell r="G477">
            <v>30286</v>
          </cell>
          <cell r="H477" t="str">
            <v>Pengawas Stasiun Komp. Gas</v>
          </cell>
          <cell r="I477">
            <v>38718</v>
          </cell>
          <cell r="K477">
            <v>38612</v>
          </cell>
          <cell r="L477">
            <v>11</v>
          </cell>
          <cell r="M477">
            <v>37712</v>
          </cell>
          <cell r="N477" t="str">
            <v>05 SLTA</v>
          </cell>
          <cell r="O477">
            <v>6</v>
          </cell>
          <cell r="P477">
            <v>6</v>
          </cell>
          <cell r="Q477">
            <v>6</v>
          </cell>
          <cell r="R477">
            <v>5</v>
          </cell>
          <cell r="S477">
            <v>5</v>
          </cell>
        </row>
        <row r="478">
          <cell r="A478">
            <v>624075</v>
          </cell>
          <cell r="B478" t="str">
            <v>Bpk. M.NATSIR HASYIM</v>
          </cell>
          <cell r="C478">
            <v>20205</v>
          </cell>
          <cell r="D478" t="str">
            <v>Well  Ops</v>
          </cell>
          <cell r="E478" t="str">
            <v>Prabumulih</v>
          </cell>
          <cell r="F478">
            <v>30286</v>
          </cell>
          <cell r="G478">
            <v>30286</v>
          </cell>
          <cell r="H478" t="str">
            <v>Pengawas Stasiun Komp. Gas</v>
          </cell>
          <cell r="I478">
            <v>38718</v>
          </cell>
          <cell r="K478">
            <v>38612</v>
          </cell>
          <cell r="L478">
            <v>11</v>
          </cell>
          <cell r="M478">
            <v>37712</v>
          </cell>
          <cell r="N478" t="str">
            <v>05 SLTA</v>
          </cell>
          <cell r="O478">
            <v>5</v>
          </cell>
          <cell r="P478">
            <v>6</v>
          </cell>
          <cell r="Q478">
            <v>5</v>
          </cell>
          <cell r="R478">
            <v>5</v>
          </cell>
          <cell r="S478">
            <v>5</v>
          </cell>
        </row>
        <row r="479">
          <cell r="A479">
            <v>625063</v>
          </cell>
          <cell r="B479" t="str">
            <v>Bpk. SURATMAN</v>
          </cell>
          <cell r="C479">
            <v>20727</v>
          </cell>
          <cell r="D479" t="str">
            <v>Financial &amp; Administ</v>
          </cell>
          <cell r="E479" t="str">
            <v>UBPEP JMB-Jkt</v>
          </cell>
          <cell r="F479">
            <v>30214</v>
          </cell>
          <cell r="G479">
            <v>30214</v>
          </cell>
          <cell r="H479" t="str">
            <v>Ahli Hukum</v>
          </cell>
          <cell r="I479">
            <v>38718</v>
          </cell>
          <cell r="J479">
            <v>5</v>
          </cell>
          <cell r="K479">
            <v>38718</v>
          </cell>
          <cell r="L479">
            <v>6</v>
          </cell>
          <cell r="M479">
            <v>38626</v>
          </cell>
          <cell r="S479">
            <v>6</v>
          </cell>
        </row>
        <row r="480">
          <cell r="A480">
            <v>631624</v>
          </cell>
          <cell r="B480" t="str">
            <v>Bpk. DJOKO SUTOMO</v>
          </cell>
          <cell r="C480">
            <v>18821</v>
          </cell>
          <cell r="D480" t="str">
            <v>Financial &amp; Administ</v>
          </cell>
          <cell r="E480" t="str">
            <v>Jambi</v>
          </cell>
          <cell r="F480">
            <v>30256</v>
          </cell>
          <cell r="G480">
            <v>27547</v>
          </cell>
          <cell r="H480" t="str">
            <v>Non Establish</v>
          </cell>
          <cell r="I480">
            <v>38718</v>
          </cell>
          <cell r="K480">
            <v>38612</v>
          </cell>
          <cell r="L480">
            <v>8</v>
          </cell>
          <cell r="M480">
            <v>38443</v>
          </cell>
          <cell r="N480" t="str">
            <v>04 Kejur. II (SLTA)</v>
          </cell>
          <cell r="O480">
            <v>5</v>
          </cell>
          <cell r="P480">
            <v>5</v>
          </cell>
          <cell r="Q480">
            <v>6</v>
          </cell>
          <cell r="R480">
            <v>5</v>
          </cell>
          <cell r="S480">
            <v>6</v>
          </cell>
        </row>
        <row r="481">
          <cell r="A481">
            <v>631657</v>
          </cell>
          <cell r="B481" t="str">
            <v>Ibu SUYANA</v>
          </cell>
          <cell r="C481">
            <v>19906</v>
          </cell>
          <cell r="D481" t="str">
            <v>Financial &amp; Administ</v>
          </cell>
          <cell r="E481" t="str">
            <v>Jambi</v>
          </cell>
          <cell r="F481">
            <v>30256</v>
          </cell>
          <cell r="G481">
            <v>27120</v>
          </cell>
          <cell r="H481" t="str">
            <v>Non Establish</v>
          </cell>
          <cell r="I481">
            <v>38718</v>
          </cell>
          <cell r="K481">
            <v>38612</v>
          </cell>
          <cell r="L481">
            <v>10</v>
          </cell>
          <cell r="M481">
            <v>37895</v>
          </cell>
          <cell r="N481" t="str">
            <v>05 SLTA</v>
          </cell>
          <cell r="O481">
            <v>5</v>
          </cell>
          <cell r="P481">
            <v>5</v>
          </cell>
          <cell r="Q481">
            <v>4</v>
          </cell>
          <cell r="R481">
            <v>5</v>
          </cell>
          <cell r="S481">
            <v>5</v>
          </cell>
        </row>
        <row r="482">
          <cell r="A482">
            <v>636339</v>
          </cell>
          <cell r="B482" t="str">
            <v>Bpk. AGUS PRIYADI</v>
          </cell>
          <cell r="C482">
            <v>19983</v>
          </cell>
          <cell r="D482" t="str">
            <v>Engineering</v>
          </cell>
          <cell r="E482" t="str">
            <v>KP Area Sumatra</v>
          </cell>
          <cell r="F482">
            <v>30453</v>
          </cell>
          <cell r="G482">
            <v>30410</v>
          </cell>
          <cell r="H482" t="str">
            <v>Asisten Manajer Konstruksi</v>
          </cell>
          <cell r="I482">
            <v>38718</v>
          </cell>
          <cell r="K482">
            <v>38612</v>
          </cell>
          <cell r="L482">
            <v>3</v>
          </cell>
          <cell r="M482">
            <v>37712</v>
          </cell>
          <cell r="N482" t="str">
            <v>09 PT - S1</v>
          </cell>
          <cell r="O482">
            <v>6</v>
          </cell>
          <cell r="P482">
            <v>6</v>
          </cell>
          <cell r="Q482">
            <v>6</v>
          </cell>
          <cell r="R482">
            <v>6</v>
          </cell>
          <cell r="S482">
            <v>6</v>
          </cell>
        </row>
        <row r="483">
          <cell r="A483">
            <v>636347</v>
          </cell>
          <cell r="B483" t="str">
            <v>Bpk. REFMIADI</v>
          </cell>
          <cell r="C483">
            <v>21370</v>
          </cell>
          <cell r="D483" t="str">
            <v>Engineering</v>
          </cell>
          <cell r="E483" t="str">
            <v>KP Area Sumatra</v>
          </cell>
          <cell r="F483">
            <v>37865</v>
          </cell>
          <cell r="G483">
            <v>30410</v>
          </cell>
          <cell r="H483" t="str">
            <v>Kelompok Spesialis Perencanaan Teknis</v>
          </cell>
          <cell r="I483">
            <v>38808</v>
          </cell>
          <cell r="K483">
            <v>38612</v>
          </cell>
          <cell r="L483">
            <v>4</v>
          </cell>
          <cell r="M483">
            <v>38078</v>
          </cell>
          <cell r="N483" t="str">
            <v>07 Akademi / Sarmud</v>
          </cell>
          <cell r="O483">
            <v>5</v>
          </cell>
          <cell r="P483">
            <v>6</v>
          </cell>
          <cell r="Q483">
            <v>6</v>
          </cell>
          <cell r="R483">
            <v>6</v>
          </cell>
          <cell r="S483">
            <v>6</v>
          </cell>
        </row>
        <row r="484">
          <cell r="A484">
            <v>639177</v>
          </cell>
          <cell r="B484" t="str">
            <v>Bpk. ADITIAWARMAN</v>
          </cell>
          <cell r="C484">
            <v>20249</v>
          </cell>
          <cell r="D484" t="str">
            <v>Kontroller</v>
          </cell>
          <cell r="E484" t="str">
            <v>KP Area Sumatra</v>
          </cell>
          <cell r="F484">
            <v>30452</v>
          </cell>
          <cell r="G484">
            <v>30452</v>
          </cell>
          <cell r="H484" t="str">
            <v>Manajer Keuangan</v>
          </cell>
          <cell r="I484">
            <v>38718</v>
          </cell>
          <cell r="K484">
            <v>30452</v>
          </cell>
          <cell r="L484">
            <v>4</v>
          </cell>
          <cell r="M484">
            <v>37895</v>
          </cell>
          <cell r="N484" t="str">
            <v>09 PT - S1</v>
          </cell>
          <cell r="Q484">
            <v>6</v>
          </cell>
          <cell r="R484">
            <v>7</v>
          </cell>
        </row>
        <row r="485">
          <cell r="A485">
            <v>640178</v>
          </cell>
          <cell r="B485" t="str">
            <v>Ibu ESTER YUNITA NY</v>
          </cell>
          <cell r="C485">
            <v>22808</v>
          </cell>
          <cell r="D485" t="str">
            <v>General Admin &amp; fina</v>
          </cell>
          <cell r="E485" t="str">
            <v>Pangkalansusu</v>
          </cell>
          <cell r="F485">
            <v>30482</v>
          </cell>
          <cell r="G485">
            <v>30482</v>
          </cell>
          <cell r="H485" t="str">
            <v>Staff Administrasi</v>
          </cell>
          <cell r="I485">
            <v>38808</v>
          </cell>
          <cell r="K485">
            <v>30482</v>
          </cell>
          <cell r="L485">
            <v>8</v>
          </cell>
          <cell r="M485">
            <v>38626</v>
          </cell>
          <cell r="N485" t="str">
            <v>05 SLTA</v>
          </cell>
          <cell r="O485">
            <v>6</v>
          </cell>
          <cell r="P485">
            <v>5</v>
          </cell>
          <cell r="Q485">
            <v>5</v>
          </cell>
          <cell r="R485">
            <v>6</v>
          </cell>
          <cell r="S485">
            <v>5</v>
          </cell>
        </row>
        <row r="486">
          <cell r="A486">
            <v>644674</v>
          </cell>
          <cell r="B486" t="str">
            <v>Bpk. ERAWAN SURYA</v>
          </cell>
          <cell r="C486">
            <v>20236</v>
          </cell>
          <cell r="D486" t="str">
            <v>Financial &amp; Administ</v>
          </cell>
          <cell r="E486" t="str">
            <v>Prabumulih</v>
          </cell>
          <cell r="F486">
            <v>38322</v>
          </cell>
          <cell r="G486">
            <v>30478</v>
          </cell>
          <cell r="H486" t="str">
            <v>Non Establish</v>
          </cell>
          <cell r="I486">
            <v>38718</v>
          </cell>
          <cell r="K486">
            <v>38612</v>
          </cell>
          <cell r="L486">
            <v>4</v>
          </cell>
          <cell r="M486">
            <v>38808</v>
          </cell>
          <cell r="N486" t="str">
            <v>09 PT - S1</v>
          </cell>
          <cell r="O486">
            <v>5</v>
          </cell>
          <cell r="P486">
            <v>4</v>
          </cell>
          <cell r="Q486">
            <v>5</v>
          </cell>
          <cell r="R486">
            <v>5</v>
          </cell>
          <cell r="S486">
            <v>5</v>
          </cell>
        </row>
        <row r="487">
          <cell r="A487">
            <v>649226</v>
          </cell>
          <cell r="B487" t="str">
            <v>Bpk. ABDUL MALIK</v>
          </cell>
          <cell r="C487">
            <v>22064</v>
          </cell>
          <cell r="D487" t="str">
            <v>Safety (HSE)</v>
          </cell>
          <cell r="E487" t="str">
            <v>UBPEP JMB-Jmb</v>
          </cell>
          <cell r="F487">
            <v>30658</v>
          </cell>
          <cell r="G487">
            <v>30658</v>
          </cell>
          <cell r="H487" t="str">
            <v>Kepala Health Safety &amp; Environment</v>
          </cell>
          <cell r="I487">
            <v>38718</v>
          </cell>
          <cell r="J487">
            <v>4</v>
          </cell>
          <cell r="K487">
            <v>38718</v>
          </cell>
          <cell r="L487">
            <v>4</v>
          </cell>
          <cell r="M487">
            <v>38078</v>
          </cell>
          <cell r="N487" t="str">
            <v>07 Akademi / Sarmud</v>
          </cell>
          <cell r="Q487">
            <v>6</v>
          </cell>
          <cell r="R487">
            <v>6</v>
          </cell>
          <cell r="S487">
            <v>6</v>
          </cell>
        </row>
        <row r="488">
          <cell r="A488">
            <v>649275</v>
          </cell>
          <cell r="B488" t="str">
            <v>Bpk. PANJI MAULANA</v>
          </cell>
          <cell r="C488">
            <v>21333</v>
          </cell>
          <cell r="D488" t="str">
            <v>Exploitation admin</v>
          </cell>
          <cell r="E488" t="str">
            <v>Rantau</v>
          </cell>
          <cell r="F488">
            <v>30482</v>
          </cell>
          <cell r="G488">
            <v>30482</v>
          </cell>
          <cell r="H488" t="str">
            <v>Engineering DWO</v>
          </cell>
          <cell r="I488">
            <v>38718</v>
          </cell>
          <cell r="K488">
            <v>38612</v>
          </cell>
          <cell r="L488">
            <v>3</v>
          </cell>
          <cell r="M488">
            <v>38808</v>
          </cell>
          <cell r="N488" t="str">
            <v>09 PT - S1</v>
          </cell>
          <cell r="O488">
            <v>6</v>
          </cell>
          <cell r="P488">
            <v>6</v>
          </cell>
          <cell r="Q488">
            <v>6</v>
          </cell>
          <cell r="R488">
            <v>6</v>
          </cell>
          <cell r="S488">
            <v>6</v>
          </cell>
        </row>
        <row r="489">
          <cell r="A489">
            <v>649429</v>
          </cell>
          <cell r="B489" t="str">
            <v>Bpk. SARSANTO</v>
          </cell>
          <cell r="C489">
            <v>20667</v>
          </cell>
          <cell r="D489" t="str">
            <v>Operasi Produksi</v>
          </cell>
          <cell r="E489" t="str">
            <v>UBPEP JMB-Jkt</v>
          </cell>
          <cell r="F489">
            <v>30657</v>
          </cell>
          <cell r="G489">
            <v>30657</v>
          </cell>
          <cell r="H489" t="str">
            <v>Kepala DWO Engineering</v>
          </cell>
          <cell r="I489">
            <v>38718</v>
          </cell>
          <cell r="J489">
            <v>3</v>
          </cell>
          <cell r="K489">
            <v>38718</v>
          </cell>
          <cell r="L489">
            <v>4</v>
          </cell>
          <cell r="M489">
            <v>38078</v>
          </cell>
          <cell r="N489" t="str">
            <v>09 PT - S1</v>
          </cell>
          <cell r="Q489">
            <v>7</v>
          </cell>
          <cell r="R489">
            <v>7</v>
          </cell>
          <cell r="S489">
            <v>6</v>
          </cell>
        </row>
        <row r="490">
          <cell r="A490">
            <v>650124</v>
          </cell>
          <cell r="B490" t="str">
            <v>Bpk. TERGIAH SEMBIRING</v>
          </cell>
          <cell r="C490">
            <v>21221</v>
          </cell>
          <cell r="D490" t="str">
            <v>General Admin &amp; fina</v>
          </cell>
          <cell r="E490" t="str">
            <v>Pangkalansusu</v>
          </cell>
          <cell r="F490">
            <v>30655</v>
          </cell>
          <cell r="G490">
            <v>30655</v>
          </cell>
          <cell r="H490" t="str">
            <v>Pengawas Hupmas</v>
          </cell>
          <cell r="I490">
            <v>38718</v>
          </cell>
          <cell r="K490">
            <v>38612</v>
          </cell>
          <cell r="L490">
            <v>7</v>
          </cell>
          <cell r="M490">
            <v>38808</v>
          </cell>
          <cell r="N490" t="str">
            <v>07 Akademi / Sarmud</v>
          </cell>
          <cell r="O490">
            <v>6</v>
          </cell>
          <cell r="P490">
            <v>6</v>
          </cell>
          <cell r="Q490">
            <v>5</v>
          </cell>
          <cell r="R490">
            <v>5</v>
          </cell>
          <cell r="S490">
            <v>6</v>
          </cell>
        </row>
        <row r="491">
          <cell r="A491">
            <v>650732</v>
          </cell>
          <cell r="B491" t="str">
            <v>Bpk. DANIEL MUNTHE</v>
          </cell>
          <cell r="C491">
            <v>22498</v>
          </cell>
          <cell r="D491" t="str">
            <v>Financial &amp; Administ</v>
          </cell>
          <cell r="E491" t="str">
            <v>Jambi</v>
          </cell>
          <cell r="F491">
            <v>30701</v>
          </cell>
          <cell r="G491">
            <v>30317</v>
          </cell>
          <cell r="H491" t="str">
            <v>Pengawas Sekuriti</v>
          </cell>
          <cell r="I491">
            <v>38718</v>
          </cell>
          <cell r="K491">
            <v>38612</v>
          </cell>
          <cell r="L491">
            <v>8</v>
          </cell>
          <cell r="M491">
            <v>38261</v>
          </cell>
          <cell r="N491" t="str">
            <v>10 PT - S2</v>
          </cell>
          <cell r="O491">
            <v>6</v>
          </cell>
          <cell r="P491">
            <v>6</v>
          </cell>
          <cell r="Q491">
            <v>6</v>
          </cell>
          <cell r="R491">
            <v>6</v>
          </cell>
          <cell r="S491">
            <v>6</v>
          </cell>
        </row>
        <row r="492">
          <cell r="A492">
            <v>650927</v>
          </cell>
          <cell r="B492" t="str">
            <v>Ibu ROSDANI MANSYUR  NY</v>
          </cell>
          <cell r="C492">
            <v>22024</v>
          </cell>
          <cell r="D492" t="str">
            <v>General Admin &amp; fina</v>
          </cell>
          <cell r="E492" t="str">
            <v>Rantau</v>
          </cell>
          <cell r="F492">
            <v>30720</v>
          </cell>
          <cell r="G492">
            <v>30720</v>
          </cell>
          <cell r="H492" t="str">
            <v>Pengawas Utama Rawat Inap</v>
          </cell>
          <cell r="I492">
            <v>38808</v>
          </cell>
          <cell r="K492">
            <v>38612</v>
          </cell>
          <cell r="L492">
            <v>8</v>
          </cell>
          <cell r="M492">
            <v>37895</v>
          </cell>
          <cell r="N492" t="str">
            <v>05 SLTA</v>
          </cell>
          <cell r="O492">
            <v>6</v>
          </cell>
          <cell r="P492">
            <v>6</v>
          </cell>
          <cell r="Q492">
            <v>5</v>
          </cell>
          <cell r="R492">
            <v>5</v>
          </cell>
          <cell r="S492">
            <v>5</v>
          </cell>
        </row>
        <row r="493">
          <cell r="A493">
            <v>650943</v>
          </cell>
          <cell r="B493" t="str">
            <v>Ibu MARINA LUMBANTOBING NN</v>
          </cell>
          <cell r="C493">
            <v>23123</v>
          </cell>
          <cell r="D493" t="str">
            <v>General Admin &amp; fina</v>
          </cell>
          <cell r="E493" t="str">
            <v>Rantau</v>
          </cell>
          <cell r="F493">
            <v>30727</v>
          </cell>
          <cell r="G493">
            <v>30727</v>
          </cell>
          <cell r="H493" t="str">
            <v>Sekretaris</v>
          </cell>
          <cell r="I493">
            <v>38854</v>
          </cell>
          <cell r="K493">
            <v>38612</v>
          </cell>
          <cell r="L493">
            <v>8</v>
          </cell>
          <cell r="M493">
            <v>38078</v>
          </cell>
          <cell r="N493" t="str">
            <v>07 Akademi / Sarmud</v>
          </cell>
          <cell r="O493">
            <v>5</v>
          </cell>
          <cell r="P493">
            <v>5</v>
          </cell>
          <cell r="Q493">
            <v>6</v>
          </cell>
          <cell r="R493">
            <v>6</v>
          </cell>
          <cell r="S493">
            <v>7</v>
          </cell>
        </row>
        <row r="494">
          <cell r="A494">
            <v>650951</v>
          </cell>
          <cell r="B494" t="str">
            <v>Ibu RUSMIDAH  NY</v>
          </cell>
          <cell r="C494">
            <v>23442</v>
          </cell>
          <cell r="D494" t="str">
            <v>General Admin &amp; fina</v>
          </cell>
          <cell r="E494" t="str">
            <v>Pangkalansusu</v>
          </cell>
          <cell r="F494">
            <v>30727</v>
          </cell>
          <cell r="G494">
            <v>30727</v>
          </cell>
          <cell r="H494" t="str">
            <v>Pengawas Utama Penunjang Medis</v>
          </cell>
          <cell r="I494">
            <v>38718</v>
          </cell>
          <cell r="K494">
            <v>38612</v>
          </cell>
          <cell r="L494">
            <v>8</v>
          </cell>
          <cell r="M494">
            <v>38626</v>
          </cell>
          <cell r="N494" t="str">
            <v>05 SLTA</v>
          </cell>
          <cell r="O494">
            <v>5</v>
          </cell>
          <cell r="P494">
            <v>5</v>
          </cell>
          <cell r="Q494">
            <v>6</v>
          </cell>
          <cell r="R494">
            <v>6</v>
          </cell>
          <cell r="S494">
            <v>5</v>
          </cell>
        </row>
        <row r="495">
          <cell r="A495">
            <v>652239</v>
          </cell>
          <cell r="B495" t="str">
            <v>Bpk. IRWAN NASUTION</v>
          </cell>
          <cell r="C495">
            <v>20894</v>
          </cell>
          <cell r="D495" t="str">
            <v>Maintenance</v>
          </cell>
          <cell r="E495" t="str">
            <v>Jambi</v>
          </cell>
          <cell r="F495">
            <v>30713</v>
          </cell>
          <cell r="G495">
            <v>30713</v>
          </cell>
          <cell r="H495" t="str">
            <v>Pengawas Instrument</v>
          </cell>
          <cell r="I495">
            <v>38718</v>
          </cell>
          <cell r="K495">
            <v>38612</v>
          </cell>
          <cell r="L495">
            <v>10</v>
          </cell>
          <cell r="M495">
            <v>38078</v>
          </cell>
          <cell r="N495" t="str">
            <v>05 SLTA</v>
          </cell>
          <cell r="O495">
            <v>4</v>
          </cell>
          <cell r="P495">
            <v>6</v>
          </cell>
          <cell r="Q495">
            <v>6</v>
          </cell>
          <cell r="R495">
            <v>5</v>
          </cell>
          <cell r="S495">
            <v>5</v>
          </cell>
        </row>
        <row r="496">
          <cell r="A496">
            <v>652247</v>
          </cell>
          <cell r="B496" t="str">
            <v>Bpk. PANGONDIAN PASARIBU</v>
          </cell>
          <cell r="C496">
            <v>19543</v>
          </cell>
          <cell r="D496" t="str">
            <v>Financial &amp; Administ</v>
          </cell>
          <cell r="E496" t="str">
            <v>Jambi</v>
          </cell>
          <cell r="F496">
            <v>30713</v>
          </cell>
          <cell r="G496">
            <v>30713</v>
          </cell>
          <cell r="H496" t="str">
            <v>Non Establish</v>
          </cell>
          <cell r="I496">
            <v>38718</v>
          </cell>
          <cell r="K496">
            <v>38612</v>
          </cell>
          <cell r="L496">
            <v>10</v>
          </cell>
          <cell r="M496">
            <v>38078</v>
          </cell>
          <cell r="N496" t="str">
            <v>04 Kejur. II (SLTA)</v>
          </cell>
          <cell r="O496">
            <v>4</v>
          </cell>
          <cell r="P496">
            <v>5</v>
          </cell>
          <cell r="Q496">
            <v>5</v>
          </cell>
          <cell r="R496">
            <v>5</v>
          </cell>
          <cell r="S496">
            <v>5</v>
          </cell>
        </row>
        <row r="497">
          <cell r="A497">
            <v>652263</v>
          </cell>
          <cell r="B497" t="str">
            <v>Bpk. AMRAN</v>
          </cell>
          <cell r="C497">
            <v>20479</v>
          </cell>
          <cell r="D497" t="str">
            <v>Operasi Produksi</v>
          </cell>
          <cell r="E497" t="str">
            <v>UBPEP JMB-Jmb</v>
          </cell>
          <cell r="F497">
            <v>30713</v>
          </cell>
          <cell r="G497">
            <v>30713</v>
          </cell>
          <cell r="H497" t="str">
            <v>Asisten Instrumen</v>
          </cell>
          <cell r="I497">
            <v>38718</v>
          </cell>
          <cell r="J497">
            <v>8</v>
          </cell>
          <cell r="K497">
            <v>38718</v>
          </cell>
          <cell r="L497">
            <v>11</v>
          </cell>
          <cell r="M497">
            <v>37712</v>
          </cell>
          <cell r="Q497">
            <v>5</v>
          </cell>
          <cell r="R497">
            <v>5</v>
          </cell>
          <cell r="S497">
            <v>4</v>
          </cell>
        </row>
        <row r="498">
          <cell r="A498">
            <v>652271</v>
          </cell>
          <cell r="B498" t="str">
            <v>Bpk. SUDI MULYONO</v>
          </cell>
          <cell r="C498">
            <v>20238</v>
          </cell>
          <cell r="D498" t="str">
            <v>Financial &amp; Administ</v>
          </cell>
          <cell r="E498" t="str">
            <v>Jambi</v>
          </cell>
          <cell r="F498">
            <v>30713</v>
          </cell>
          <cell r="G498">
            <v>30713</v>
          </cell>
          <cell r="H498" t="str">
            <v>Non Establish</v>
          </cell>
          <cell r="I498">
            <v>38718</v>
          </cell>
          <cell r="K498">
            <v>38612</v>
          </cell>
          <cell r="L498">
            <v>10</v>
          </cell>
          <cell r="M498">
            <v>37712</v>
          </cell>
          <cell r="N498" t="str">
            <v>03 SLTP</v>
          </cell>
          <cell r="O498">
            <v>4</v>
          </cell>
          <cell r="P498">
            <v>6</v>
          </cell>
          <cell r="Q498">
            <v>5</v>
          </cell>
          <cell r="R498">
            <v>5</v>
          </cell>
          <cell r="S498">
            <v>6</v>
          </cell>
        </row>
        <row r="499">
          <cell r="A499">
            <v>655139</v>
          </cell>
          <cell r="B499" t="str">
            <v>Bpk. YUSUF LEMPANG</v>
          </cell>
          <cell r="C499">
            <v>19260</v>
          </cell>
          <cell r="D499" t="str">
            <v>Engineering</v>
          </cell>
          <cell r="E499" t="str">
            <v>KP Area Sumatra</v>
          </cell>
          <cell r="F499">
            <v>37987</v>
          </cell>
          <cell r="G499">
            <v>30776</v>
          </cell>
          <cell r="H499" t="str">
            <v>Kelompok Spesialis Perencanaan Teknis</v>
          </cell>
          <cell r="I499">
            <v>38808</v>
          </cell>
          <cell r="K499">
            <v>38612</v>
          </cell>
          <cell r="L499">
            <v>4</v>
          </cell>
          <cell r="M499">
            <v>37803</v>
          </cell>
          <cell r="N499" t="str">
            <v>09 PT - S1</v>
          </cell>
          <cell r="O499">
            <v>5</v>
          </cell>
          <cell r="P499">
            <v>5</v>
          </cell>
          <cell r="Q499">
            <v>6</v>
          </cell>
          <cell r="R499">
            <v>6</v>
          </cell>
          <cell r="S499">
            <v>6</v>
          </cell>
        </row>
        <row r="500">
          <cell r="A500">
            <v>655399</v>
          </cell>
          <cell r="B500" t="str">
            <v>Bpk. G.H. WATTIMENA</v>
          </cell>
          <cell r="C500">
            <v>23338</v>
          </cell>
          <cell r="D500" t="str">
            <v>Material &amp; Services</v>
          </cell>
          <cell r="E500" t="str">
            <v>Jambi</v>
          </cell>
          <cell r="F500">
            <v>30773</v>
          </cell>
          <cell r="G500">
            <v>30773</v>
          </cell>
          <cell r="H500" t="str">
            <v>Pengawas Design Fasilitas Produksi</v>
          </cell>
          <cell r="I500">
            <v>38718</v>
          </cell>
          <cell r="K500">
            <v>30773</v>
          </cell>
          <cell r="L500">
            <v>8</v>
          </cell>
          <cell r="M500">
            <v>38443</v>
          </cell>
          <cell r="N500" t="str">
            <v>09 PT - S1</v>
          </cell>
          <cell r="O500">
            <v>5</v>
          </cell>
          <cell r="P500">
            <v>5</v>
          </cell>
          <cell r="Q500">
            <v>4</v>
          </cell>
          <cell r="R500">
            <v>5</v>
          </cell>
          <cell r="S500">
            <v>6</v>
          </cell>
        </row>
        <row r="501">
          <cell r="A501">
            <v>656476</v>
          </cell>
          <cell r="B501" t="str">
            <v>Bpk. JUFRI</v>
          </cell>
          <cell r="C501">
            <v>22497</v>
          </cell>
          <cell r="D501" t="str">
            <v>General Admin &amp; fina</v>
          </cell>
          <cell r="E501" t="str">
            <v>Rantau</v>
          </cell>
          <cell r="F501">
            <v>30834</v>
          </cell>
          <cell r="G501">
            <v>30834</v>
          </cell>
          <cell r="H501" t="str">
            <v>Pengawas Kesehatan</v>
          </cell>
          <cell r="I501">
            <v>38718</v>
          </cell>
          <cell r="K501">
            <v>30834</v>
          </cell>
          <cell r="L501">
            <v>8</v>
          </cell>
          <cell r="M501">
            <v>38078</v>
          </cell>
          <cell r="N501" t="str">
            <v>09 PT - S1</v>
          </cell>
          <cell r="O501">
            <v>6</v>
          </cell>
          <cell r="P501">
            <v>6</v>
          </cell>
          <cell r="Q501">
            <v>6</v>
          </cell>
          <cell r="R501">
            <v>6</v>
          </cell>
          <cell r="S501">
            <v>5</v>
          </cell>
        </row>
        <row r="502">
          <cell r="A502">
            <v>658217</v>
          </cell>
          <cell r="B502" t="str">
            <v>Bpk. CIK ATE TAMIN</v>
          </cell>
          <cell r="C502">
            <v>19547</v>
          </cell>
          <cell r="D502" t="str">
            <v>Material &amp; Services</v>
          </cell>
          <cell r="E502" t="str">
            <v>Pangkalansusu</v>
          </cell>
          <cell r="F502">
            <v>29804</v>
          </cell>
          <cell r="G502">
            <v>29804</v>
          </cell>
          <cell r="H502" t="str">
            <v>Pengawas Transportasi</v>
          </cell>
          <cell r="I502">
            <v>38718</v>
          </cell>
          <cell r="K502">
            <v>29804</v>
          </cell>
          <cell r="L502">
            <v>7</v>
          </cell>
          <cell r="M502">
            <v>38261</v>
          </cell>
          <cell r="N502" t="str">
            <v>05 SLTA</v>
          </cell>
          <cell r="O502">
            <v>5</v>
          </cell>
          <cell r="P502">
            <v>5</v>
          </cell>
          <cell r="Q502">
            <v>6</v>
          </cell>
          <cell r="R502">
            <v>6</v>
          </cell>
          <cell r="S502">
            <v>6</v>
          </cell>
        </row>
        <row r="503">
          <cell r="A503">
            <v>658428</v>
          </cell>
          <cell r="B503" t="str">
            <v>Bpk. SUPARDI TAMPUBOLON</v>
          </cell>
          <cell r="C503">
            <v>19689</v>
          </cell>
          <cell r="D503" t="str">
            <v>Material &amp; Services</v>
          </cell>
          <cell r="E503" t="str">
            <v>Prabumulih</v>
          </cell>
          <cell r="F503">
            <v>30648</v>
          </cell>
          <cell r="G503">
            <v>29465</v>
          </cell>
          <cell r="H503" t="str">
            <v>Superintendent Logistik</v>
          </cell>
          <cell r="I503">
            <v>38718</v>
          </cell>
          <cell r="K503">
            <v>38612</v>
          </cell>
          <cell r="L503">
            <v>8</v>
          </cell>
          <cell r="M503">
            <v>38261</v>
          </cell>
          <cell r="N503" t="str">
            <v>05 SLTA</v>
          </cell>
          <cell r="O503">
            <v>6</v>
          </cell>
          <cell r="P503">
            <v>5</v>
          </cell>
          <cell r="Q503">
            <v>6</v>
          </cell>
          <cell r="R503">
            <v>6</v>
          </cell>
          <cell r="S503">
            <v>6</v>
          </cell>
        </row>
        <row r="504">
          <cell r="A504">
            <v>658436</v>
          </cell>
          <cell r="B504" t="str">
            <v>Bpk. LUKMAN HAKIM</v>
          </cell>
          <cell r="C504">
            <v>19271</v>
          </cell>
          <cell r="D504" t="str">
            <v>Financial &amp; Administ</v>
          </cell>
          <cell r="E504" t="str">
            <v>Prabumulih</v>
          </cell>
          <cell r="F504">
            <v>30648</v>
          </cell>
          <cell r="G504">
            <v>29627</v>
          </cell>
          <cell r="H504" t="str">
            <v>Non Establish</v>
          </cell>
          <cell r="I504">
            <v>38718</v>
          </cell>
          <cell r="K504">
            <v>29627</v>
          </cell>
          <cell r="L504">
            <v>12</v>
          </cell>
          <cell r="M504">
            <v>35521</v>
          </cell>
          <cell r="N504" t="str">
            <v>05 SLTA</v>
          </cell>
          <cell r="O504">
            <v>1</v>
          </cell>
          <cell r="P504">
            <v>1</v>
          </cell>
          <cell r="Q504">
            <v>1</v>
          </cell>
          <cell r="R504">
            <v>1</v>
          </cell>
          <cell r="S504">
            <v>1</v>
          </cell>
        </row>
        <row r="505">
          <cell r="A505">
            <v>658452</v>
          </cell>
          <cell r="B505" t="str">
            <v>Bpk. SARPIN</v>
          </cell>
          <cell r="C505">
            <v>19025</v>
          </cell>
          <cell r="D505" t="str">
            <v>Material &amp; Services</v>
          </cell>
          <cell r="E505" t="str">
            <v>Prabumulih</v>
          </cell>
          <cell r="F505">
            <v>30648</v>
          </cell>
          <cell r="G505">
            <v>29627</v>
          </cell>
          <cell r="H505" t="str">
            <v>Pengawas Penerimaan</v>
          </cell>
          <cell r="I505">
            <v>38718</v>
          </cell>
          <cell r="K505">
            <v>38612</v>
          </cell>
          <cell r="L505">
            <v>9</v>
          </cell>
          <cell r="M505">
            <v>38261</v>
          </cell>
          <cell r="N505" t="str">
            <v>03 SLTP</v>
          </cell>
          <cell r="O505">
            <v>5</v>
          </cell>
          <cell r="P505">
            <v>5</v>
          </cell>
          <cell r="Q505">
            <v>5</v>
          </cell>
          <cell r="R505">
            <v>5</v>
          </cell>
          <cell r="S505">
            <v>5</v>
          </cell>
        </row>
        <row r="506">
          <cell r="A506">
            <v>658477</v>
          </cell>
          <cell r="B506" t="str">
            <v>Bpk. MUHD.IQBAL HAMID</v>
          </cell>
          <cell r="C506">
            <v>19305</v>
          </cell>
          <cell r="D506" t="str">
            <v>Treasury</v>
          </cell>
          <cell r="E506" t="str">
            <v>KP Area Sumatra</v>
          </cell>
          <cell r="F506">
            <v>30648</v>
          </cell>
          <cell r="G506">
            <v>28591</v>
          </cell>
          <cell r="H506" t="str">
            <v>Pengawas Utama Perpajakan</v>
          </cell>
          <cell r="I506">
            <v>38718</v>
          </cell>
          <cell r="K506">
            <v>38612</v>
          </cell>
          <cell r="L506">
            <v>8</v>
          </cell>
          <cell r="M506">
            <v>37712</v>
          </cell>
          <cell r="N506" t="str">
            <v>05 SLTA</v>
          </cell>
          <cell r="O506">
            <v>4</v>
          </cell>
          <cell r="P506">
            <v>5</v>
          </cell>
          <cell r="Q506">
            <v>5</v>
          </cell>
          <cell r="R506">
            <v>5</v>
          </cell>
          <cell r="S506">
            <v>6</v>
          </cell>
        </row>
        <row r="507">
          <cell r="A507">
            <v>658485</v>
          </cell>
          <cell r="B507" t="str">
            <v>Bpk. SYAIFUL ANWAR</v>
          </cell>
          <cell r="C507">
            <v>19183</v>
          </cell>
          <cell r="D507" t="str">
            <v>Financial &amp; Administ</v>
          </cell>
          <cell r="E507" t="str">
            <v>Prabumulih</v>
          </cell>
          <cell r="F507">
            <v>30648</v>
          </cell>
          <cell r="G507">
            <v>29647</v>
          </cell>
          <cell r="H507" t="str">
            <v>Kepala Keuangan</v>
          </cell>
          <cell r="I507">
            <v>38718</v>
          </cell>
          <cell r="K507">
            <v>38612</v>
          </cell>
          <cell r="L507">
            <v>7</v>
          </cell>
          <cell r="M507">
            <v>38626</v>
          </cell>
          <cell r="N507" t="str">
            <v>06 Kejur. III (AKA)</v>
          </cell>
          <cell r="O507">
            <v>6</v>
          </cell>
          <cell r="P507">
            <v>6</v>
          </cell>
          <cell r="Q507">
            <v>6</v>
          </cell>
          <cell r="R507">
            <v>5</v>
          </cell>
          <cell r="S507">
            <v>5</v>
          </cell>
        </row>
        <row r="508">
          <cell r="A508">
            <v>658493</v>
          </cell>
          <cell r="B508" t="str">
            <v>Bpk. SYAMSUL JAUHARI</v>
          </cell>
          <cell r="C508">
            <v>21401</v>
          </cell>
          <cell r="D508" t="str">
            <v>General Admin &amp; Fina</v>
          </cell>
          <cell r="E508" t="str">
            <v>Prabumulih</v>
          </cell>
          <cell r="F508">
            <v>30648</v>
          </cell>
          <cell r="G508">
            <v>29935</v>
          </cell>
          <cell r="H508" t="str">
            <v>Staff Adm. Keuangan</v>
          </cell>
          <cell r="I508">
            <v>38718</v>
          </cell>
          <cell r="K508">
            <v>38612</v>
          </cell>
          <cell r="L508">
            <v>9</v>
          </cell>
          <cell r="M508">
            <v>37712</v>
          </cell>
          <cell r="N508" t="str">
            <v>09 PT - S1</v>
          </cell>
          <cell r="O508">
            <v>4</v>
          </cell>
          <cell r="P508">
            <v>5</v>
          </cell>
          <cell r="Q508">
            <v>5</v>
          </cell>
          <cell r="R508">
            <v>6</v>
          </cell>
          <cell r="S508">
            <v>6</v>
          </cell>
        </row>
        <row r="509">
          <cell r="A509">
            <v>658622</v>
          </cell>
          <cell r="B509" t="str">
            <v>Bpk. ANTYAR SUPRAYITNO</v>
          </cell>
          <cell r="C509">
            <v>19012</v>
          </cell>
          <cell r="D509" t="str">
            <v>Wo/Ws</v>
          </cell>
          <cell r="E509" t="str">
            <v>Prabumulih</v>
          </cell>
          <cell r="F509">
            <v>30648</v>
          </cell>
          <cell r="G509">
            <v>29486</v>
          </cell>
          <cell r="H509" t="str">
            <v>Pengawas Utama Perawatan Smr &amp; K. Ulang</v>
          </cell>
          <cell r="I509">
            <v>38718</v>
          </cell>
          <cell r="K509">
            <v>38612</v>
          </cell>
          <cell r="L509">
            <v>8</v>
          </cell>
          <cell r="M509">
            <v>37712</v>
          </cell>
          <cell r="N509" t="str">
            <v>06 Kejur. III (AKA)</v>
          </cell>
          <cell r="O509">
            <v>5</v>
          </cell>
          <cell r="P509">
            <v>6</v>
          </cell>
          <cell r="Q509">
            <v>5</v>
          </cell>
          <cell r="R509">
            <v>6</v>
          </cell>
          <cell r="S509">
            <v>6</v>
          </cell>
        </row>
        <row r="510">
          <cell r="A510">
            <v>658639</v>
          </cell>
          <cell r="B510" t="str">
            <v>Bpk. PURWANI</v>
          </cell>
          <cell r="C510">
            <v>18897</v>
          </cell>
          <cell r="D510" t="str">
            <v>Operasi Produksi</v>
          </cell>
          <cell r="E510" t="str">
            <v>UBPEP LIMAU-Pbm</v>
          </cell>
          <cell r="F510">
            <v>29486</v>
          </cell>
          <cell r="G510">
            <v>29486</v>
          </cell>
          <cell r="H510" t="str">
            <v>Pengawas WO/Compl</v>
          </cell>
          <cell r="I510">
            <v>38718</v>
          </cell>
          <cell r="J510">
            <v>5</v>
          </cell>
          <cell r="K510">
            <v>38718</v>
          </cell>
          <cell r="L510">
            <v>7</v>
          </cell>
          <cell r="M510">
            <v>38808</v>
          </cell>
          <cell r="Q510">
            <v>6</v>
          </cell>
          <cell r="R510">
            <v>6</v>
          </cell>
          <cell r="S510">
            <v>7</v>
          </cell>
        </row>
        <row r="511">
          <cell r="A511">
            <v>658655</v>
          </cell>
          <cell r="B511" t="str">
            <v>Bpk. NAZIRWAN</v>
          </cell>
          <cell r="C511">
            <v>21805</v>
          </cell>
          <cell r="D511" t="str">
            <v>General Admin (GM &amp;</v>
          </cell>
          <cell r="E511" t="str">
            <v>Prabumulih</v>
          </cell>
          <cell r="F511">
            <v>30648</v>
          </cell>
          <cell r="G511">
            <v>30015</v>
          </cell>
          <cell r="H511" t="str">
            <v>Non Establish</v>
          </cell>
          <cell r="I511">
            <v>38718</v>
          </cell>
          <cell r="K511">
            <v>38612</v>
          </cell>
          <cell r="L511">
            <v>9</v>
          </cell>
          <cell r="M511">
            <v>38443</v>
          </cell>
          <cell r="N511" t="str">
            <v>05 SLTA</v>
          </cell>
          <cell r="O511">
            <v>5</v>
          </cell>
          <cell r="P511">
            <v>5</v>
          </cell>
          <cell r="Q511">
            <v>6</v>
          </cell>
          <cell r="R511">
            <v>6</v>
          </cell>
          <cell r="S511">
            <v>6</v>
          </cell>
        </row>
        <row r="512">
          <cell r="A512">
            <v>658688</v>
          </cell>
          <cell r="B512" t="str">
            <v>Bpk. HARTOYO</v>
          </cell>
          <cell r="C512">
            <v>19707</v>
          </cell>
          <cell r="D512" t="str">
            <v>Exploitation admin</v>
          </cell>
          <cell r="E512" t="str">
            <v>Prabumulih</v>
          </cell>
          <cell r="F512">
            <v>30648</v>
          </cell>
          <cell r="G512">
            <v>30015</v>
          </cell>
          <cell r="H512" t="str">
            <v>Staff ATL</v>
          </cell>
          <cell r="I512">
            <v>38718</v>
          </cell>
          <cell r="K512">
            <v>38612</v>
          </cell>
          <cell r="L512">
            <v>8</v>
          </cell>
          <cell r="M512">
            <v>38078</v>
          </cell>
          <cell r="N512" t="str">
            <v>05 SLTA</v>
          </cell>
          <cell r="O512">
            <v>6</v>
          </cell>
          <cell r="P512">
            <v>6</v>
          </cell>
          <cell r="Q512">
            <v>5</v>
          </cell>
          <cell r="R512">
            <v>5</v>
          </cell>
          <cell r="S512">
            <v>6</v>
          </cell>
        </row>
        <row r="513">
          <cell r="A513">
            <v>658939</v>
          </cell>
          <cell r="B513" t="str">
            <v>Bpk. M.S. RAJUDDIN</v>
          </cell>
          <cell r="C513">
            <v>19798</v>
          </cell>
          <cell r="D513" t="str">
            <v>Well  Ops</v>
          </cell>
          <cell r="E513" t="str">
            <v>Prabumulih</v>
          </cell>
          <cell r="F513">
            <v>30648</v>
          </cell>
          <cell r="G513">
            <v>29206</v>
          </cell>
          <cell r="H513" t="str">
            <v>Pengawas Utama Pemeliharaan</v>
          </cell>
          <cell r="I513">
            <v>38718</v>
          </cell>
          <cell r="K513">
            <v>38612</v>
          </cell>
          <cell r="L513">
            <v>6</v>
          </cell>
          <cell r="M513">
            <v>38078</v>
          </cell>
          <cell r="N513" t="str">
            <v>05 SLTA</v>
          </cell>
          <cell r="O513">
            <v>6</v>
          </cell>
          <cell r="P513">
            <v>6</v>
          </cell>
          <cell r="Q513">
            <v>6</v>
          </cell>
          <cell r="R513">
            <v>5</v>
          </cell>
          <cell r="S513">
            <v>6</v>
          </cell>
        </row>
        <row r="514">
          <cell r="A514">
            <v>658947</v>
          </cell>
          <cell r="B514" t="str">
            <v>Bpk. EDDY OKLAN</v>
          </cell>
          <cell r="C514">
            <v>19676</v>
          </cell>
          <cell r="D514" t="str">
            <v>Maintenance</v>
          </cell>
          <cell r="E514" t="str">
            <v>Prabumulih</v>
          </cell>
          <cell r="F514">
            <v>30648</v>
          </cell>
          <cell r="G514">
            <v>29493</v>
          </cell>
          <cell r="H514" t="str">
            <v>Pengawas Utama Pem. Pumping Unit</v>
          </cell>
          <cell r="I514">
            <v>38718</v>
          </cell>
          <cell r="K514">
            <v>38612</v>
          </cell>
          <cell r="L514">
            <v>6</v>
          </cell>
          <cell r="M514">
            <v>38443</v>
          </cell>
          <cell r="N514" t="str">
            <v>06 Kejur. III (AKA)</v>
          </cell>
          <cell r="O514">
            <v>6</v>
          </cell>
          <cell r="P514">
            <v>6</v>
          </cell>
          <cell r="Q514">
            <v>6</v>
          </cell>
          <cell r="R514">
            <v>6</v>
          </cell>
          <cell r="S514">
            <v>6</v>
          </cell>
        </row>
        <row r="515">
          <cell r="A515">
            <v>658963</v>
          </cell>
          <cell r="B515" t="str">
            <v>Bpk. SYAIFUL BAHRI</v>
          </cell>
          <cell r="C515">
            <v>20064</v>
          </cell>
          <cell r="D515" t="str">
            <v>Public Relation</v>
          </cell>
          <cell r="E515" t="str">
            <v>KP Area Sumatra</v>
          </cell>
          <cell r="F515">
            <v>30648</v>
          </cell>
          <cell r="G515">
            <v>29627</v>
          </cell>
          <cell r="H515" t="str">
            <v>Pengawas Program Kemitraan</v>
          </cell>
          <cell r="I515">
            <v>38718</v>
          </cell>
          <cell r="K515">
            <v>38612</v>
          </cell>
          <cell r="L515">
            <v>8</v>
          </cell>
          <cell r="M515">
            <v>37712</v>
          </cell>
          <cell r="N515" t="str">
            <v>06 Kejur. III (AKA)</v>
          </cell>
          <cell r="O515">
            <v>6</v>
          </cell>
          <cell r="P515">
            <v>6</v>
          </cell>
          <cell r="Q515">
            <v>5</v>
          </cell>
          <cell r="R515">
            <v>5</v>
          </cell>
          <cell r="S515">
            <v>6</v>
          </cell>
        </row>
        <row r="516">
          <cell r="A516">
            <v>658988</v>
          </cell>
          <cell r="B516" t="str">
            <v>Bpk. SYAMSUDIN</v>
          </cell>
          <cell r="C516">
            <v>21012</v>
          </cell>
          <cell r="D516" t="str">
            <v>Maintenance</v>
          </cell>
          <cell r="E516" t="str">
            <v>Jambi</v>
          </cell>
          <cell r="F516">
            <v>29682</v>
          </cell>
          <cell r="G516">
            <v>29682</v>
          </cell>
          <cell r="H516" t="str">
            <v>Pengawas Utama Mekanik</v>
          </cell>
          <cell r="I516">
            <v>38718</v>
          </cell>
          <cell r="K516">
            <v>29682</v>
          </cell>
          <cell r="L516">
            <v>8</v>
          </cell>
          <cell r="M516">
            <v>37712</v>
          </cell>
          <cell r="N516" t="str">
            <v>05 SLTA</v>
          </cell>
          <cell r="O516">
            <v>5</v>
          </cell>
          <cell r="P516">
            <v>6</v>
          </cell>
          <cell r="Q516">
            <v>5</v>
          </cell>
          <cell r="R516">
            <v>6</v>
          </cell>
          <cell r="S516">
            <v>5</v>
          </cell>
        </row>
        <row r="517">
          <cell r="A517">
            <v>659027</v>
          </cell>
          <cell r="B517" t="str">
            <v>Bpk. SUWANDI</v>
          </cell>
          <cell r="C517">
            <v>19049</v>
          </cell>
          <cell r="D517" t="str">
            <v>Maintenance</v>
          </cell>
          <cell r="E517" t="str">
            <v>Prabumulih</v>
          </cell>
          <cell r="F517">
            <v>30648</v>
          </cell>
          <cell r="G517">
            <v>29682</v>
          </cell>
          <cell r="H517" t="str">
            <v>Pengawas Water Plant, Air &amp; Gas</v>
          </cell>
          <cell r="I517">
            <v>38718</v>
          </cell>
          <cell r="K517">
            <v>38612</v>
          </cell>
          <cell r="L517">
            <v>8</v>
          </cell>
          <cell r="M517">
            <v>38261</v>
          </cell>
          <cell r="N517" t="str">
            <v>05 SLTA</v>
          </cell>
          <cell r="O517">
            <v>5</v>
          </cell>
          <cell r="P517">
            <v>5</v>
          </cell>
          <cell r="Q517">
            <v>6</v>
          </cell>
          <cell r="R517">
            <v>5</v>
          </cell>
          <cell r="S517">
            <v>5</v>
          </cell>
        </row>
        <row r="518">
          <cell r="A518">
            <v>659035</v>
          </cell>
          <cell r="B518" t="str">
            <v>Bpk. SAIDIR HADI</v>
          </cell>
          <cell r="C518">
            <v>20551</v>
          </cell>
          <cell r="D518" t="str">
            <v>Maintenance</v>
          </cell>
          <cell r="E518" t="str">
            <v>Prabumulih</v>
          </cell>
          <cell r="F518">
            <v>30648</v>
          </cell>
          <cell r="G518">
            <v>29682</v>
          </cell>
          <cell r="H518" t="str">
            <v>Pengawas Ops. Pem. Primov/Pump Jack</v>
          </cell>
          <cell r="I518">
            <v>38718</v>
          </cell>
          <cell r="K518">
            <v>38612</v>
          </cell>
          <cell r="L518">
            <v>8</v>
          </cell>
          <cell r="M518">
            <v>38808</v>
          </cell>
          <cell r="N518" t="str">
            <v>05 SLTA</v>
          </cell>
          <cell r="O518">
            <v>6</v>
          </cell>
          <cell r="P518">
            <v>5</v>
          </cell>
          <cell r="Q518">
            <v>6</v>
          </cell>
          <cell r="R518">
            <v>5</v>
          </cell>
          <cell r="S518">
            <v>6</v>
          </cell>
        </row>
        <row r="519">
          <cell r="A519">
            <v>659076</v>
          </cell>
          <cell r="B519" t="str">
            <v>Bpk. MUHAMMAD UMAR R.</v>
          </cell>
          <cell r="C519">
            <v>18825</v>
          </cell>
          <cell r="D519" t="str">
            <v>Operasi Produksi</v>
          </cell>
          <cell r="E519" t="str">
            <v>Prabumulih</v>
          </cell>
          <cell r="F519">
            <v>30648</v>
          </cell>
          <cell r="G519">
            <v>30011</v>
          </cell>
          <cell r="H519" t="str">
            <v>Pengawas Operasi Sumur &amp; Pipa</v>
          </cell>
          <cell r="I519">
            <v>38718</v>
          </cell>
          <cell r="K519">
            <v>38612</v>
          </cell>
          <cell r="L519">
            <v>8</v>
          </cell>
          <cell r="M519">
            <v>38443</v>
          </cell>
          <cell r="N519" t="str">
            <v>01 SD dan Setara</v>
          </cell>
          <cell r="O519">
            <v>6</v>
          </cell>
          <cell r="P519">
            <v>5</v>
          </cell>
          <cell r="Q519">
            <v>5</v>
          </cell>
          <cell r="R519">
            <v>5</v>
          </cell>
          <cell r="S519">
            <v>5</v>
          </cell>
        </row>
        <row r="520">
          <cell r="A520">
            <v>659084</v>
          </cell>
          <cell r="B520" t="str">
            <v>Bpk. ICHWAN</v>
          </cell>
          <cell r="C520">
            <v>21516</v>
          </cell>
          <cell r="D520" t="str">
            <v>Maintenance</v>
          </cell>
          <cell r="E520" t="str">
            <v>Prabumulih</v>
          </cell>
          <cell r="F520">
            <v>30648</v>
          </cell>
          <cell r="G520">
            <v>30018</v>
          </cell>
          <cell r="H520" t="str">
            <v>Pengawas Utama Power Plant &amp; Water Plant</v>
          </cell>
          <cell r="I520">
            <v>38718</v>
          </cell>
          <cell r="K520">
            <v>38612</v>
          </cell>
          <cell r="L520">
            <v>8</v>
          </cell>
          <cell r="M520">
            <v>38261</v>
          </cell>
          <cell r="N520" t="str">
            <v>06 Kejur. III (AKA)</v>
          </cell>
          <cell r="O520">
            <v>5</v>
          </cell>
          <cell r="P520">
            <v>5</v>
          </cell>
          <cell r="Q520">
            <v>6</v>
          </cell>
          <cell r="R520">
            <v>5</v>
          </cell>
          <cell r="S520">
            <v>5</v>
          </cell>
        </row>
        <row r="521">
          <cell r="A521">
            <v>659092</v>
          </cell>
          <cell r="B521" t="str">
            <v>Bpk. WAWAN SAPEI</v>
          </cell>
          <cell r="C521">
            <v>20653</v>
          </cell>
          <cell r="D521" t="str">
            <v>Operasi Produksi</v>
          </cell>
          <cell r="E521" t="str">
            <v>Prabumulih</v>
          </cell>
          <cell r="F521">
            <v>30648</v>
          </cell>
          <cell r="G521">
            <v>30018</v>
          </cell>
          <cell r="H521" t="str">
            <v>Pengawas Utama Struktur Bkt, Brn</v>
          </cell>
          <cell r="I521">
            <v>38718</v>
          </cell>
          <cell r="K521">
            <v>38612</v>
          </cell>
          <cell r="L521">
            <v>8</v>
          </cell>
          <cell r="M521">
            <v>38808</v>
          </cell>
          <cell r="N521" t="str">
            <v>05 SLTA</v>
          </cell>
          <cell r="O521">
            <v>6</v>
          </cell>
          <cell r="P521">
            <v>6</v>
          </cell>
          <cell r="Q521">
            <v>4</v>
          </cell>
          <cell r="R521">
            <v>5</v>
          </cell>
          <cell r="S521">
            <v>5</v>
          </cell>
        </row>
        <row r="522">
          <cell r="A522">
            <v>659481</v>
          </cell>
          <cell r="B522" t="str">
            <v>Bpk. BURMAWI PA'I</v>
          </cell>
          <cell r="C522">
            <v>19010</v>
          </cell>
          <cell r="D522" t="str">
            <v>Operasi Produksi</v>
          </cell>
          <cell r="E522" t="str">
            <v>UBPEP LIMAU-Pbm</v>
          </cell>
          <cell r="F522">
            <v>30648</v>
          </cell>
          <cell r="G522">
            <v>28591</v>
          </cell>
          <cell r="H522" t="str">
            <v>Pengawas WO/Compl</v>
          </cell>
          <cell r="I522">
            <v>38718</v>
          </cell>
          <cell r="J522">
            <v>5</v>
          </cell>
          <cell r="K522">
            <v>38718</v>
          </cell>
          <cell r="L522">
            <v>7</v>
          </cell>
          <cell r="M522">
            <v>38808</v>
          </cell>
          <cell r="Q522">
            <v>6</v>
          </cell>
          <cell r="R522">
            <v>6</v>
          </cell>
          <cell r="S522">
            <v>7</v>
          </cell>
        </row>
        <row r="523">
          <cell r="A523">
            <v>659505</v>
          </cell>
          <cell r="B523" t="str">
            <v>Bpk. SUHARTOYO NASROH</v>
          </cell>
          <cell r="C523">
            <v>19710</v>
          </cell>
          <cell r="D523" t="str">
            <v>Operasi Produksi</v>
          </cell>
          <cell r="E523" t="str">
            <v>Prabumulih</v>
          </cell>
          <cell r="F523">
            <v>30648</v>
          </cell>
          <cell r="G523">
            <v>28591</v>
          </cell>
          <cell r="H523" t="str">
            <v>Pengawas Operasi, Sumur &amp; Pipa</v>
          </cell>
          <cell r="I523">
            <v>38718</v>
          </cell>
          <cell r="K523">
            <v>38612</v>
          </cell>
          <cell r="L523">
            <v>9</v>
          </cell>
          <cell r="M523">
            <v>38261</v>
          </cell>
          <cell r="N523" t="str">
            <v>05 SLTA</v>
          </cell>
          <cell r="O523">
            <v>6</v>
          </cell>
          <cell r="P523">
            <v>6</v>
          </cell>
          <cell r="Q523">
            <v>6</v>
          </cell>
          <cell r="R523">
            <v>5</v>
          </cell>
          <cell r="S523">
            <v>5</v>
          </cell>
        </row>
        <row r="524">
          <cell r="A524">
            <v>659521</v>
          </cell>
          <cell r="B524" t="str">
            <v>Bpk. SUKARDI SAWAT</v>
          </cell>
          <cell r="C524">
            <v>20151</v>
          </cell>
          <cell r="D524" t="str">
            <v>Operasi Produksi</v>
          </cell>
          <cell r="E524" t="str">
            <v>Prabumulih</v>
          </cell>
          <cell r="F524">
            <v>30648</v>
          </cell>
          <cell r="G524">
            <v>28591</v>
          </cell>
          <cell r="H524" t="str">
            <v>Pengawas Utama Control Crude Oil&amp;M.Usaha</v>
          </cell>
          <cell r="I524">
            <v>38718</v>
          </cell>
          <cell r="K524">
            <v>38612</v>
          </cell>
          <cell r="L524">
            <v>7</v>
          </cell>
          <cell r="M524">
            <v>38808</v>
          </cell>
          <cell r="N524" t="str">
            <v>05 SLTA</v>
          </cell>
          <cell r="O524">
            <v>6</v>
          </cell>
          <cell r="P524">
            <v>5</v>
          </cell>
          <cell r="Q524">
            <v>5</v>
          </cell>
          <cell r="R524">
            <v>6</v>
          </cell>
          <cell r="S524">
            <v>6</v>
          </cell>
        </row>
        <row r="525">
          <cell r="A525">
            <v>659562</v>
          </cell>
          <cell r="B525" t="str">
            <v>Bpk. SUTIONO</v>
          </cell>
          <cell r="C525">
            <v>19154</v>
          </cell>
          <cell r="D525" t="str">
            <v>Operasi Produksi</v>
          </cell>
          <cell r="E525" t="str">
            <v>Prabumulih</v>
          </cell>
          <cell r="F525">
            <v>30648</v>
          </cell>
          <cell r="G525">
            <v>28591</v>
          </cell>
          <cell r="H525" t="str">
            <v>Pengawas Struktur Talang Akar pendopo</v>
          </cell>
          <cell r="I525">
            <v>38718</v>
          </cell>
          <cell r="K525">
            <v>38612</v>
          </cell>
          <cell r="L525">
            <v>9</v>
          </cell>
          <cell r="M525">
            <v>37712</v>
          </cell>
          <cell r="N525" t="str">
            <v>05 SLTA</v>
          </cell>
          <cell r="O525">
            <v>6</v>
          </cell>
          <cell r="P525">
            <v>5</v>
          </cell>
          <cell r="Q525">
            <v>5</v>
          </cell>
          <cell r="R525">
            <v>5</v>
          </cell>
          <cell r="S525">
            <v>5</v>
          </cell>
        </row>
        <row r="526">
          <cell r="A526">
            <v>659579</v>
          </cell>
          <cell r="B526" t="str">
            <v>Bpk. ENGLY NOVARINO</v>
          </cell>
          <cell r="C526">
            <v>20782</v>
          </cell>
          <cell r="D526" t="str">
            <v>Wo/Ws</v>
          </cell>
          <cell r="E526" t="str">
            <v>Prabumulih</v>
          </cell>
          <cell r="F526">
            <v>30648</v>
          </cell>
          <cell r="G526">
            <v>28592</v>
          </cell>
          <cell r="H526" t="str">
            <v>Pengawas Utama Perawatan Peralatan B.Per</v>
          </cell>
          <cell r="I526">
            <v>38718</v>
          </cell>
          <cell r="K526">
            <v>38612</v>
          </cell>
          <cell r="L526">
            <v>9</v>
          </cell>
          <cell r="M526">
            <v>37712</v>
          </cell>
          <cell r="N526" t="str">
            <v>05 SLTA</v>
          </cell>
          <cell r="O526">
            <v>5</v>
          </cell>
          <cell r="P526">
            <v>6</v>
          </cell>
          <cell r="Q526">
            <v>5</v>
          </cell>
          <cell r="R526">
            <v>5</v>
          </cell>
          <cell r="S526">
            <v>6</v>
          </cell>
        </row>
        <row r="527">
          <cell r="A527">
            <v>659684</v>
          </cell>
          <cell r="B527" t="str">
            <v>Bpk. SUKARDI DJASIMAN</v>
          </cell>
          <cell r="C527">
            <v>21515</v>
          </cell>
          <cell r="D527" t="str">
            <v>Operasi Produksi</v>
          </cell>
          <cell r="E527" t="str">
            <v>Prabumulih</v>
          </cell>
          <cell r="F527">
            <v>30648</v>
          </cell>
          <cell r="G527">
            <v>29799</v>
          </cell>
          <cell r="H527" t="str">
            <v>Pengawas Utama Struktur Sopa</v>
          </cell>
          <cell r="I527">
            <v>38718</v>
          </cell>
          <cell r="K527">
            <v>38612</v>
          </cell>
          <cell r="L527">
            <v>8</v>
          </cell>
          <cell r="M527">
            <v>38261</v>
          </cell>
          <cell r="N527" t="str">
            <v>05 SLTA</v>
          </cell>
          <cell r="O527">
            <v>6</v>
          </cell>
          <cell r="P527">
            <v>6</v>
          </cell>
          <cell r="Q527">
            <v>6</v>
          </cell>
          <cell r="R527">
            <v>6</v>
          </cell>
          <cell r="S527">
            <v>6</v>
          </cell>
        </row>
        <row r="528">
          <cell r="A528">
            <v>659749</v>
          </cell>
          <cell r="B528" t="str">
            <v>Bpk. MUHAMMAD AMIN</v>
          </cell>
          <cell r="C528">
            <v>20741</v>
          </cell>
          <cell r="D528" t="str">
            <v>Financial &amp; Administ</v>
          </cell>
          <cell r="E528" t="str">
            <v>Prabumulih</v>
          </cell>
          <cell r="F528">
            <v>30648</v>
          </cell>
          <cell r="G528">
            <v>30014</v>
          </cell>
          <cell r="H528" t="str">
            <v>Pengawas Pengukuran Bawah Tanah/DYN/SON</v>
          </cell>
          <cell r="I528">
            <v>38718</v>
          </cell>
          <cell r="K528">
            <v>38612</v>
          </cell>
          <cell r="L528">
            <v>8</v>
          </cell>
          <cell r="M528">
            <v>38443</v>
          </cell>
          <cell r="N528" t="str">
            <v>06 Kejur. III (AKA)</v>
          </cell>
          <cell r="O528">
            <v>6</v>
          </cell>
          <cell r="P528">
            <v>6</v>
          </cell>
          <cell r="Q528">
            <v>5</v>
          </cell>
          <cell r="R528">
            <v>5</v>
          </cell>
          <cell r="S528">
            <v>5</v>
          </cell>
        </row>
        <row r="529">
          <cell r="A529">
            <v>659798</v>
          </cell>
          <cell r="B529" t="str">
            <v>Bpk. SUYANTO</v>
          </cell>
          <cell r="C529">
            <v>21477</v>
          </cell>
          <cell r="D529" t="str">
            <v>Wo/Ws</v>
          </cell>
          <cell r="E529" t="str">
            <v>Lirik</v>
          </cell>
          <cell r="F529">
            <v>30014</v>
          </cell>
          <cell r="G529">
            <v>30014</v>
          </cell>
          <cell r="H529" t="str">
            <v>Asisten Son/Din/Amerada</v>
          </cell>
          <cell r="I529">
            <v>38718</v>
          </cell>
          <cell r="K529">
            <v>30014</v>
          </cell>
          <cell r="L529">
            <v>9</v>
          </cell>
          <cell r="M529">
            <v>38626</v>
          </cell>
          <cell r="N529" t="str">
            <v>04 Kejur. II (SLTA)</v>
          </cell>
          <cell r="O529">
            <v>4</v>
          </cell>
          <cell r="P529">
            <v>5</v>
          </cell>
          <cell r="Q529">
            <v>6</v>
          </cell>
          <cell r="R529">
            <v>6</v>
          </cell>
          <cell r="S529">
            <v>5</v>
          </cell>
        </row>
        <row r="530">
          <cell r="A530">
            <v>659805</v>
          </cell>
          <cell r="B530" t="str">
            <v>Bpk. MUCHTAR Z.A.</v>
          </cell>
          <cell r="C530">
            <v>19664</v>
          </cell>
          <cell r="D530" t="str">
            <v>Operasi Produksi</v>
          </cell>
          <cell r="E530" t="str">
            <v>Prabumulih</v>
          </cell>
          <cell r="F530">
            <v>30648</v>
          </cell>
          <cell r="G530">
            <v>30014</v>
          </cell>
          <cell r="H530" t="str">
            <v>Pengawas Ops. Quality Control Crude Oil</v>
          </cell>
          <cell r="I530">
            <v>38718</v>
          </cell>
          <cell r="K530">
            <v>38612</v>
          </cell>
          <cell r="L530">
            <v>9</v>
          </cell>
          <cell r="M530">
            <v>38626</v>
          </cell>
          <cell r="N530" t="str">
            <v>03 SLTP</v>
          </cell>
          <cell r="O530">
            <v>6</v>
          </cell>
          <cell r="P530">
            <v>5</v>
          </cell>
          <cell r="Q530">
            <v>5</v>
          </cell>
          <cell r="R530">
            <v>5</v>
          </cell>
          <cell r="S530">
            <v>5</v>
          </cell>
        </row>
        <row r="531">
          <cell r="A531">
            <v>659838</v>
          </cell>
          <cell r="B531" t="str">
            <v>Bpk. HARNO</v>
          </cell>
          <cell r="C531">
            <v>18846</v>
          </cell>
          <cell r="D531" t="str">
            <v>Maintenance</v>
          </cell>
          <cell r="E531" t="str">
            <v>Lirik</v>
          </cell>
          <cell r="F531">
            <v>30103</v>
          </cell>
          <cell r="G531">
            <v>30103</v>
          </cell>
          <cell r="H531" t="str">
            <v>Asisten Pumping Unit</v>
          </cell>
          <cell r="I531">
            <v>38718</v>
          </cell>
          <cell r="K531">
            <v>30103</v>
          </cell>
          <cell r="L531">
            <v>9</v>
          </cell>
          <cell r="M531">
            <v>38261</v>
          </cell>
          <cell r="N531" t="str">
            <v>01 SD dan Setara</v>
          </cell>
          <cell r="O531">
            <v>6</v>
          </cell>
          <cell r="P531">
            <v>6</v>
          </cell>
          <cell r="Q531">
            <v>6</v>
          </cell>
          <cell r="R531">
            <v>5</v>
          </cell>
          <cell r="S531">
            <v>6</v>
          </cell>
        </row>
        <row r="532">
          <cell r="A532">
            <v>659992</v>
          </cell>
          <cell r="B532" t="str">
            <v>Bpk. M. DJAUHARI</v>
          </cell>
          <cell r="C532">
            <v>19471</v>
          </cell>
          <cell r="D532" t="str">
            <v>Financial &amp; Administ</v>
          </cell>
          <cell r="E532" t="str">
            <v>Prabumulih</v>
          </cell>
          <cell r="F532">
            <v>30648</v>
          </cell>
          <cell r="G532">
            <v>29817</v>
          </cell>
          <cell r="H532" t="str">
            <v>Non Establish</v>
          </cell>
          <cell r="I532">
            <v>38718</v>
          </cell>
          <cell r="K532">
            <v>37865</v>
          </cell>
          <cell r="L532">
            <v>9</v>
          </cell>
          <cell r="M532">
            <v>37712</v>
          </cell>
          <cell r="N532" t="str">
            <v>05 SLTA</v>
          </cell>
          <cell r="O532">
            <v>4</v>
          </cell>
          <cell r="P532">
            <v>6</v>
          </cell>
          <cell r="Q532">
            <v>5</v>
          </cell>
          <cell r="R532">
            <v>5</v>
          </cell>
          <cell r="S532">
            <v>5</v>
          </cell>
        </row>
        <row r="533">
          <cell r="A533">
            <v>660014</v>
          </cell>
          <cell r="B533" t="str">
            <v>Bpk. RAMLY RUMAWI</v>
          </cell>
          <cell r="C533">
            <v>22041</v>
          </cell>
          <cell r="D533" t="str">
            <v>Maintenance</v>
          </cell>
          <cell r="E533" t="str">
            <v>Prabumulih</v>
          </cell>
          <cell r="F533">
            <v>30648</v>
          </cell>
          <cell r="G533">
            <v>30018</v>
          </cell>
          <cell r="H533" t="str">
            <v>Pengawas Ops. Pem. Pompa &amp; Mesin</v>
          </cell>
          <cell r="I533">
            <v>38718</v>
          </cell>
          <cell r="K533">
            <v>38612</v>
          </cell>
          <cell r="L533">
            <v>8</v>
          </cell>
          <cell r="M533">
            <v>38261</v>
          </cell>
          <cell r="N533" t="str">
            <v>06 Kejur. III (AKA)</v>
          </cell>
          <cell r="O533">
            <v>5</v>
          </cell>
          <cell r="P533">
            <v>5</v>
          </cell>
          <cell r="Q533">
            <v>6</v>
          </cell>
          <cell r="R533">
            <v>4</v>
          </cell>
          <cell r="S533">
            <v>4</v>
          </cell>
        </row>
        <row r="534">
          <cell r="A534">
            <v>660022</v>
          </cell>
          <cell r="B534" t="str">
            <v>Bpk. KHAIRIL ANWAR</v>
          </cell>
          <cell r="C534">
            <v>21874</v>
          </cell>
          <cell r="D534" t="str">
            <v>Maintenance</v>
          </cell>
          <cell r="E534" t="str">
            <v>Prabumulih</v>
          </cell>
          <cell r="F534">
            <v>30648</v>
          </cell>
          <cell r="G534">
            <v>30018</v>
          </cell>
          <cell r="H534" t="str">
            <v>Pengawas Engine &amp; Turbin</v>
          </cell>
          <cell r="I534">
            <v>38718</v>
          </cell>
          <cell r="K534">
            <v>38612</v>
          </cell>
          <cell r="L534">
            <v>9</v>
          </cell>
          <cell r="M534">
            <v>37712</v>
          </cell>
          <cell r="N534" t="str">
            <v>05 SLTA</v>
          </cell>
          <cell r="O534">
            <v>5</v>
          </cell>
          <cell r="P534">
            <v>6</v>
          </cell>
          <cell r="Q534">
            <v>5</v>
          </cell>
          <cell r="R534">
            <v>5</v>
          </cell>
          <cell r="S534">
            <v>6</v>
          </cell>
        </row>
        <row r="535">
          <cell r="A535">
            <v>660266</v>
          </cell>
          <cell r="B535" t="str">
            <v>Bpk. SUKISMAN</v>
          </cell>
          <cell r="C535">
            <v>21675</v>
          </cell>
          <cell r="D535" t="str">
            <v>General Admin &amp; fina</v>
          </cell>
          <cell r="E535" t="str">
            <v>Jambi</v>
          </cell>
          <cell r="F535">
            <v>29860</v>
          </cell>
          <cell r="G535">
            <v>29860</v>
          </cell>
          <cell r="H535" t="str">
            <v>Pengawas Jasa-Jasa</v>
          </cell>
          <cell r="I535">
            <v>38718</v>
          </cell>
          <cell r="K535">
            <v>29860</v>
          </cell>
          <cell r="L535">
            <v>7</v>
          </cell>
          <cell r="M535">
            <v>38261</v>
          </cell>
          <cell r="N535" t="str">
            <v>05 SLTA</v>
          </cell>
          <cell r="O535">
            <v>5</v>
          </cell>
          <cell r="P535">
            <v>5</v>
          </cell>
          <cell r="Q535">
            <v>6</v>
          </cell>
          <cell r="R535">
            <v>5</v>
          </cell>
          <cell r="S535">
            <v>5</v>
          </cell>
        </row>
        <row r="536">
          <cell r="A536">
            <v>660363</v>
          </cell>
          <cell r="B536" t="str">
            <v>Bpk. ZULKIFLI MARZUKI</v>
          </cell>
          <cell r="C536">
            <v>21009</v>
          </cell>
          <cell r="D536" t="str">
            <v>Safety (HSE)</v>
          </cell>
          <cell r="E536" t="str">
            <v>Jambi</v>
          </cell>
          <cell r="F536">
            <v>30133</v>
          </cell>
          <cell r="G536">
            <v>30133</v>
          </cell>
          <cell r="H536" t="str">
            <v>Pengawas Lindungan Lingkungan</v>
          </cell>
          <cell r="I536">
            <v>38808</v>
          </cell>
          <cell r="K536">
            <v>30133</v>
          </cell>
          <cell r="L536">
            <v>9</v>
          </cell>
          <cell r="M536">
            <v>37712</v>
          </cell>
          <cell r="N536" t="str">
            <v>06 Kejur. III (AKA)</v>
          </cell>
          <cell r="O536">
            <v>5</v>
          </cell>
          <cell r="P536">
            <v>6</v>
          </cell>
          <cell r="Q536">
            <v>5</v>
          </cell>
          <cell r="R536">
            <v>5</v>
          </cell>
          <cell r="S536">
            <v>5</v>
          </cell>
        </row>
        <row r="537">
          <cell r="A537">
            <v>660452</v>
          </cell>
          <cell r="B537" t="str">
            <v>Bpk. YUSUF AZIS</v>
          </cell>
          <cell r="C537">
            <v>20146</v>
          </cell>
          <cell r="D537" t="str">
            <v>Financial &amp; Administ</v>
          </cell>
          <cell r="E537" t="str">
            <v>UBPEP LIMAU-Pbm</v>
          </cell>
          <cell r="F537">
            <v>30072</v>
          </cell>
          <cell r="G537">
            <v>30072</v>
          </cell>
          <cell r="H537" t="str">
            <v>Pengawas Personalia</v>
          </cell>
          <cell r="I537">
            <v>38718</v>
          </cell>
          <cell r="J537">
            <v>6</v>
          </cell>
          <cell r="K537">
            <v>38718</v>
          </cell>
          <cell r="L537">
            <v>9</v>
          </cell>
          <cell r="M537">
            <v>38078</v>
          </cell>
          <cell r="Q537">
            <v>6</v>
          </cell>
          <cell r="R537">
            <v>6</v>
          </cell>
          <cell r="S537">
            <v>7</v>
          </cell>
        </row>
        <row r="538">
          <cell r="A538">
            <v>660493</v>
          </cell>
          <cell r="B538" t="str">
            <v>Bpk. SUKIRNO</v>
          </cell>
          <cell r="C538">
            <v>21124</v>
          </cell>
          <cell r="D538" t="str">
            <v>Financial &amp; Administ</v>
          </cell>
          <cell r="E538" t="str">
            <v>UBPEP LIMAU-Pbm</v>
          </cell>
          <cell r="F538">
            <v>28493</v>
          </cell>
          <cell r="G538">
            <v>28493</v>
          </cell>
          <cell r="H538" t="str">
            <v>Pengawas Utama Keuangan</v>
          </cell>
          <cell r="I538">
            <v>38718</v>
          </cell>
          <cell r="J538">
            <v>4</v>
          </cell>
          <cell r="K538">
            <v>38718</v>
          </cell>
          <cell r="L538">
            <v>7</v>
          </cell>
          <cell r="M538">
            <v>38078</v>
          </cell>
          <cell r="N538" t="str">
            <v>05 SLTA</v>
          </cell>
          <cell r="O538">
            <v>5</v>
          </cell>
          <cell r="P538">
            <v>6</v>
          </cell>
          <cell r="Q538">
            <v>6</v>
          </cell>
          <cell r="R538">
            <v>6</v>
          </cell>
          <cell r="S538">
            <v>7</v>
          </cell>
        </row>
        <row r="539">
          <cell r="A539">
            <v>660509</v>
          </cell>
          <cell r="B539" t="str">
            <v>Bpk. PUDJI PRAYOTO</v>
          </cell>
          <cell r="C539">
            <v>19144</v>
          </cell>
          <cell r="D539" t="str">
            <v>Financial &amp; Administ</v>
          </cell>
          <cell r="E539" t="str">
            <v>Jambi</v>
          </cell>
          <cell r="F539">
            <v>29677</v>
          </cell>
          <cell r="G539">
            <v>29677</v>
          </cell>
          <cell r="H539" t="str">
            <v>Pengawas Utama Adm. Keuangan</v>
          </cell>
          <cell r="I539">
            <v>38718</v>
          </cell>
          <cell r="K539">
            <v>38612</v>
          </cell>
          <cell r="L539">
            <v>7</v>
          </cell>
          <cell r="M539">
            <v>38808</v>
          </cell>
          <cell r="N539" t="str">
            <v>05 SLTA</v>
          </cell>
          <cell r="O539">
            <v>5</v>
          </cell>
          <cell r="P539">
            <v>5</v>
          </cell>
          <cell r="Q539">
            <v>6</v>
          </cell>
          <cell r="R539">
            <v>6</v>
          </cell>
          <cell r="S539">
            <v>6</v>
          </cell>
        </row>
        <row r="540">
          <cell r="A540">
            <v>660574</v>
          </cell>
          <cell r="B540" t="str">
            <v>Bpk. SYAFRIL SYARIF</v>
          </cell>
          <cell r="C540">
            <v>22026</v>
          </cell>
          <cell r="D540" t="str">
            <v>General Admin &amp; fina</v>
          </cell>
          <cell r="E540" t="str">
            <v>Lirik</v>
          </cell>
          <cell r="F540">
            <v>29707</v>
          </cell>
          <cell r="G540">
            <v>29707</v>
          </cell>
          <cell r="H540" t="str">
            <v>Pengawas Design</v>
          </cell>
          <cell r="I540">
            <v>38718</v>
          </cell>
          <cell r="K540">
            <v>38612</v>
          </cell>
          <cell r="L540">
            <v>7</v>
          </cell>
          <cell r="M540">
            <v>38443</v>
          </cell>
          <cell r="N540" t="str">
            <v>05 SLTA</v>
          </cell>
          <cell r="O540">
            <v>4</v>
          </cell>
          <cell r="P540">
            <v>6</v>
          </cell>
          <cell r="Q540">
            <v>6</v>
          </cell>
          <cell r="R540">
            <v>6</v>
          </cell>
          <cell r="S540">
            <v>6</v>
          </cell>
        </row>
        <row r="541">
          <cell r="A541">
            <v>660663</v>
          </cell>
          <cell r="B541" t="str">
            <v>Bpk. HARIANTO MA'RUF</v>
          </cell>
          <cell r="C541">
            <v>21295</v>
          </cell>
          <cell r="D541" t="str">
            <v>Operasi Produksi</v>
          </cell>
          <cell r="E541" t="str">
            <v>Jambi</v>
          </cell>
          <cell r="F541">
            <v>29802</v>
          </cell>
          <cell r="G541">
            <v>29802</v>
          </cell>
          <cell r="H541" t="str">
            <v>Pengawas Utama Ketaling</v>
          </cell>
          <cell r="I541">
            <v>38718</v>
          </cell>
          <cell r="K541">
            <v>38612</v>
          </cell>
          <cell r="L541">
            <v>8</v>
          </cell>
          <cell r="M541">
            <v>38808</v>
          </cell>
          <cell r="N541" t="str">
            <v>06 Kejur. III (AKA)</v>
          </cell>
          <cell r="O541">
            <v>6</v>
          </cell>
          <cell r="P541">
            <v>5</v>
          </cell>
          <cell r="Q541">
            <v>5</v>
          </cell>
          <cell r="R541">
            <v>6</v>
          </cell>
          <cell r="S541">
            <v>6</v>
          </cell>
        </row>
        <row r="542">
          <cell r="A542">
            <v>660688</v>
          </cell>
          <cell r="B542" t="str">
            <v>Bpk. JUNAEDI JAMAL</v>
          </cell>
          <cell r="C542">
            <v>20498</v>
          </cell>
          <cell r="D542" t="str">
            <v>General Admin &amp; fina</v>
          </cell>
          <cell r="E542" t="str">
            <v>Lirik</v>
          </cell>
          <cell r="F542">
            <v>28688</v>
          </cell>
          <cell r="G542">
            <v>28688</v>
          </cell>
          <cell r="H542" t="str">
            <v>Penata Adm. Migas Umum &amp; Angg</v>
          </cell>
          <cell r="I542">
            <v>38718</v>
          </cell>
          <cell r="K542">
            <v>38612</v>
          </cell>
          <cell r="L542">
            <v>8</v>
          </cell>
          <cell r="M542">
            <v>38626</v>
          </cell>
          <cell r="N542" t="str">
            <v>05 SLTA</v>
          </cell>
          <cell r="O542">
            <v>5</v>
          </cell>
          <cell r="P542">
            <v>5</v>
          </cell>
          <cell r="Q542">
            <v>6</v>
          </cell>
          <cell r="R542">
            <v>6</v>
          </cell>
          <cell r="S542">
            <v>6</v>
          </cell>
        </row>
        <row r="543">
          <cell r="A543">
            <v>660696</v>
          </cell>
          <cell r="B543" t="str">
            <v>Bpk. SUKRI</v>
          </cell>
          <cell r="C543">
            <v>19089</v>
          </cell>
          <cell r="D543" t="str">
            <v>Material &amp; Services</v>
          </cell>
          <cell r="E543" t="str">
            <v>Lirik</v>
          </cell>
          <cell r="F543">
            <v>28828</v>
          </cell>
          <cell r="G543">
            <v>28828</v>
          </cell>
          <cell r="H543" t="str">
            <v>Superintendent Logistik</v>
          </cell>
          <cell r="I543">
            <v>38718</v>
          </cell>
          <cell r="K543">
            <v>38612</v>
          </cell>
          <cell r="L543">
            <v>8</v>
          </cell>
          <cell r="M543">
            <v>38443</v>
          </cell>
          <cell r="N543" t="str">
            <v>05 SLTA</v>
          </cell>
          <cell r="O543">
            <v>5</v>
          </cell>
          <cell r="P543">
            <v>5</v>
          </cell>
          <cell r="Q543">
            <v>4</v>
          </cell>
          <cell r="R543">
            <v>6</v>
          </cell>
          <cell r="S543">
            <v>6</v>
          </cell>
        </row>
        <row r="544">
          <cell r="A544">
            <v>660777</v>
          </cell>
          <cell r="B544" t="str">
            <v>Bpk. NAINGGOLAN  PESTA</v>
          </cell>
          <cell r="C544">
            <v>20681</v>
          </cell>
          <cell r="D544" t="str">
            <v>Operasi Produksi</v>
          </cell>
          <cell r="E544" t="str">
            <v>UBPEP JMB-Jmb</v>
          </cell>
          <cell r="F544">
            <v>29677</v>
          </cell>
          <cell r="G544">
            <v>29677</v>
          </cell>
          <cell r="H544" t="str">
            <v>Drillers</v>
          </cell>
          <cell r="I544">
            <v>38718</v>
          </cell>
          <cell r="J544">
            <v>8</v>
          </cell>
          <cell r="K544">
            <v>38718</v>
          </cell>
          <cell r="L544">
            <v>9</v>
          </cell>
          <cell r="M544">
            <v>38078</v>
          </cell>
          <cell r="Q544">
            <v>6</v>
          </cell>
          <cell r="R544">
            <v>6</v>
          </cell>
          <cell r="S544">
            <v>5</v>
          </cell>
        </row>
        <row r="545">
          <cell r="A545">
            <v>660793</v>
          </cell>
          <cell r="B545" t="str">
            <v>Bpk. YUSHERY TASWIN</v>
          </cell>
          <cell r="C545">
            <v>20818</v>
          </cell>
          <cell r="D545" t="str">
            <v>Material Serv</v>
          </cell>
          <cell r="E545" t="str">
            <v>Lirik</v>
          </cell>
          <cell r="F545">
            <v>30133</v>
          </cell>
          <cell r="G545">
            <v>30133</v>
          </cell>
          <cell r="H545" t="str">
            <v>Surface Proc. Group Lirik</v>
          </cell>
          <cell r="I545">
            <v>38718</v>
          </cell>
          <cell r="K545">
            <v>38612</v>
          </cell>
          <cell r="L545">
            <v>9</v>
          </cell>
          <cell r="M545">
            <v>38078</v>
          </cell>
          <cell r="N545" t="str">
            <v>05 SLTA</v>
          </cell>
          <cell r="O545">
            <v>5</v>
          </cell>
          <cell r="P545">
            <v>6</v>
          </cell>
          <cell r="Q545">
            <v>6</v>
          </cell>
          <cell r="R545">
            <v>5</v>
          </cell>
          <cell r="S545">
            <v>5</v>
          </cell>
        </row>
        <row r="546">
          <cell r="A546">
            <v>660858</v>
          </cell>
          <cell r="B546" t="str">
            <v>Bpk. Y I S W A N</v>
          </cell>
          <cell r="C546">
            <v>19750</v>
          </cell>
          <cell r="D546" t="str">
            <v>Operasi Produksi</v>
          </cell>
          <cell r="E546" t="str">
            <v>UBPEP JMB-Jmb</v>
          </cell>
          <cell r="F546">
            <v>29707</v>
          </cell>
          <cell r="G546">
            <v>29707</v>
          </cell>
          <cell r="H546" t="str">
            <v>Asisten Produksi</v>
          </cell>
          <cell r="I546">
            <v>38718</v>
          </cell>
          <cell r="J546">
            <v>9</v>
          </cell>
          <cell r="K546">
            <v>38718</v>
          </cell>
          <cell r="L546">
            <v>9</v>
          </cell>
          <cell r="M546">
            <v>38626</v>
          </cell>
          <cell r="Q546">
            <v>5</v>
          </cell>
          <cell r="R546">
            <v>5</v>
          </cell>
          <cell r="S546">
            <v>5</v>
          </cell>
        </row>
        <row r="547">
          <cell r="A547">
            <v>660866</v>
          </cell>
          <cell r="B547" t="str">
            <v>Bpk. RUSNAIDI</v>
          </cell>
          <cell r="C547">
            <v>19541</v>
          </cell>
          <cell r="D547" t="str">
            <v>Safety (HSE)</v>
          </cell>
          <cell r="E547" t="str">
            <v>Lirik</v>
          </cell>
          <cell r="F547">
            <v>29707</v>
          </cell>
          <cell r="G547">
            <v>29707</v>
          </cell>
          <cell r="H547" t="str">
            <v>Superintendent Healthy &amp; Safety Envi</v>
          </cell>
          <cell r="I547">
            <v>38808</v>
          </cell>
          <cell r="K547">
            <v>38612</v>
          </cell>
          <cell r="L547">
            <v>8</v>
          </cell>
          <cell r="M547">
            <v>38078</v>
          </cell>
          <cell r="N547" t="str">
            <v>05 SLTA</v>
          </cell>
          <cell r="O547">
            <v>5</v>
          </cell>
          <cell r="P547">
            <v>4</v>
          </cell>
          <cell r="Q547">
            <v>6</v>
          </cell>
          <cell r="R547">
            <v>5</v>
          </cell>
          <cell r="S547">
            <v>5</v>
          </cell>
        </row>
        <row r="548">
          <cell r="A548">
            <v>660882</v>
          </cell>
          <cell r="B548" t="str">
            <v>Bpk. RUSMIN</v>
          </cell>
          <cell r="C548">
            <v>19770</v>
          </cell>
          <cell r="D548" t="str">
            <v>General Admin &amp; fina</v>
          </cell>
          <cell r="E548" t="str">
            <v>Lirik</v>
          </cell>
          <cell r="F548">
            <v>29707</v>
          </cell>
          <cell r="G548">
            <v>29707</v>
          </cell>
          <cell r="H548" t="str">
            <v>Pengawas Hupmas</v>
          </cell>
          <cell r="I548">
            <v>38718</v>
          </cell>
          <cell r="K548">
            <v>38612</v>
          </cell>
          <cell r="L548">
            <v>9</v>
          </cell>
          <cell r="M548">
            <v>38261</v>
          </cell>
          <cell r="N548" t="str">
            <v>05 SLTA</v>
          </cell>
          <cell r="O548">
            <v>5</v>
          </cell>
          <cell r="P548">
            <v>6</v>
          </cell>
          <cell r="Q548">
            <v>5</v>
          </cell>
          <cell r="R548">
            <v>5</v>
          </cell>
          <cell r="S548">
            <v>5</v>
          </cell>
        </row>
        <row r="549">
          <cell r="A549">
            <v>660906</v>
          </cell>
          <cell r="B549" t="str">
            <v>Bpk. PARSUDI</v>
          </cell>
          <cell r="C549">
            <v>21075</v>
          </cell>
          <cell r="D549" t="str">
            <v>Operasi Produksi</v>
          </cell>
          <cell r="E549" t="str">
            <v>UBPEP JMB-Jmb</v>
          </cell>
          <cell r="F549">
            <v>29732</v>
          </cell>
          <cell r="G549">
            <v>29732</v>
          </cell>
          <cell r="H549" t="str">
            <v>Asisten Instrumen</v>
          </cell>
          <cell r="I549">
            <v>38718</v>
          </cell>
          <cell r="J549">
            <v>8</v>
          </cell>
          <cell r="K549">
            <v>38718</v>
          </cell>
          <cell r="L549">
            <v>9</v>
          </cell>
          <cell r="M549">
            <v>38443</v>
          </cell>
          <cell r="Q549">
            <v>5</v>
          </cell>
          <cell r="R549">
            <v>6</v>
          </cell>
          <cell r="S549">
            <v>4</v>
          </cell>
        </row>
        <row r="550">
          <cell r="A550">
            <v>660922</v>
          </cell>
          <cell r="B550" t="str">
            <v>Bpk. EDDY HERIYANTO</v>
          </cell>
          <cell r="C550">
            <v>20100</v>
          </cell>
          <cell r="D550" t="str">
            <v>Financial &amp; Administ</v>
          </cell>
          <cell r="E550" t="str">
            <v>Jambi</v>
          </cell>
          <cell r="F550">
            <v>29768</v>
          </cell>
          <cell r="G550">
            <v>29768</v>
          </cell>
          <cell r="H550" t="str">
            <v>Pengawas Sarana Komunikasi</v>
          </cell>
          <cell r="I550">
            <v>38808</v>
          </cell>
          <cell r="K550">
            <v>38612</v>
          </cell>
          <cell r="L550">
            <v>8</v>
          </cell>
          <cell r="M550">
            <v>38626</v>
          </cell>
          <cell r="N550" t="str">
            <v>05 SLTA</v>
          </cell>
          <cell r="O550">
            <v>5</v>
          </cell>
          <cell r="P550">
            <v>5</v>
          </cell>
          <cell r="Q550">
            <v>5</v>
          </cell>
          <cell r="R550">
            <v>6</v>
          </cell>
          <cell r="S550">
            <v>5</v>
          </cell>
        </row>
        <row r="551">
          <cell r="A551">
            <v>661019</v>
          </cell>
          <cell r="B551" t="str">
            <v>Bpk. SUBROTO</v>
          </cell>
          <cell r="C551">
            <v>19423</v>
          </cell>
          <cell r="D551" t="str">
            <v>General Admin &amp; fina</v>
          </cell>
          <cell r="E551" t="str">
            <v>Rantau</v>
          </cell>
          <cell r="F551">
            <v>28688</v>
          </cell>
          <cell r="G551">
            <v>28688</v>
          </cell>
          <cell r="H551" t="str">
            <v>Non Establish</v>
          </cell>
          <cell r="I551">
            <v>38718</v>
          </cell>
          <cell r="K551">
            <v>38612</v>
          </cell>
          <cell r="L551">
            <v>8</v>
          </cell>
          <cell r="M551">
            <v>38078</v>
          </cell>
          <cell r="N551" t="str">
            <v>05 SLTA</v>
          </cell>
          <cell r="Q551">
            <v>6</v>
          </cell>
          <cell r="R551">
            <v>6</v>
          </cell>
          <cell r="S551">
            <v>6</v>
          </cell>
        </row>
        <row r="552">
          <cell r="A552">
            <v>661027</v>
          </cell>
          <cell r="B552" t="str">
            <v>Bpk. MASHADI</v>
          </cell>
          <cell r="C552">
            <v>19624</v>
          </cell>
          <cell r="D552" t="str">
            <v>General Admin &amp; fina</v>
          </cell>
          <cell r="E552" t="str">
            <v>Lirik</v>
          </cell>
          <cell r="F552">
            <v>28688</v>
          </cell>
          <cell r="G552">
            <v>28688</v>
          </cell>
          <cell r="H552" t="str">
            <v>Asisten Sekuriti</v>
          </cell>
          <cell r="I552">
            <v>38718</v>
          </cell>
          <cell r="K552">
            <v>38612</v>
          </cell>
          <cell r="L552">
            <v>9</v>
          </cell>
          <cell r="M552">
            <v>38808</v>
          </cell>
          <cell r="N552" t="str">
            <v>05 SLTA</v>
          </cell>
          <cell r="O552">
            <v>5</v>
          </cell>
          <cell r="P552">
            <v>6</v>
          </cell>
          <cell r="Q552">
            <v>5</v>
          </cell>
          <cell r="R552">
            <v>5</v>
          </cell>
          <cell r="S552">
            <v>5</v>
          </cell>
        </row>
        <row r="553">
          <cell r="A553">
            <v>661043</v>
          </cell>
          <cell r="B553" t="str">
            <v>Bpk. MALIZAR</v>
          </cell>
          <cell r="C553">
            <v>19709</v>
          </cell>
          <cell r="D553" t="str">
            <v>Operasi Produksi</v>
          </cell>
          <cell r="E553" t="str">
            <v>UBPEP JMB-Jmb</v>
          </cell>
          <cell r="F553">
            <v>29138</v>
          </cell>
          <cell r="G553">
            <v>29138</v>
          </cell>
          <cell r="H553" t="str">
            <v>Pengawas Topo &amp; Sipil</v>
          </cell>
          <cell r="I553">
            <v>38718</v>
          </cell>
          <cell r="J553">
            <v>6</v>
          </cell>
          <cell r="K553">
            <v>38718</v>
          </cell>
          <cell r="L553">
            <v>9</v>
          </cell>
          <cell r="M553">
            <v>37712</v>
          </cell>
          <cell r="Q553">
            <v>5</v>
          </cell>
          <cell r="R553">
            <v>5</v>
          </cell>
          <cell r="S553">
            <v>5</v>
          </cell>
        </row>
        <row r="554">
          <cell r="A554">
            <v>661051</v>
          </cell>
          <cell r="B554" t="str">
            <v>Bpk. NASWARDI</v>
          </cell>
          <cell r="C554">
            <v>19980</v>
          </cell>
          <cell r="D554" t="str">
            <v>Maintenance</v>
          </cell>
          <cell r="E554" t="str">
            <v>Lirik</v>
          </cell>
          <cell r="F554">
            <v>29403</v>
          </cell>
          <cell r="G554">
            <v>29403</v>
          </cell>
          <cell r="H554" t="str">
            <v>Pengawas Listrik / Air</v>
          </cell>
          <cell r="I554">
            <v>38718</v>
          </cell>
          <cell r="K554">
            <v>38612</v>
          </cell>
          <cell r="L554">
            <v>8</v>
          </cell>
          <cell r="M554">
            <v>38261</v>
          </cell>
          <cell r="N554" t="str">
            <v>03 SLTP</v>
          </cell>
          <cell r="O554">
            <v>5</v>
          </cell>
          <cell r="P554">
            <v>5</v>
          </cell>
          <cell r="Q554">
            <v>5</v>
          </cell>
          <cell r="R554">
            <v>5</v>
          </cell>
          <cell r="S554">
            <v>6</v>
          </cell>
        </row>
        <row r="555">
          <cell r="A555">
            <v>661108</v>
          </cell>
          <cell r="B555" t="str">
            <v>Bpk. TARMADI</v>
          </cell>
          <cell r="C555">
            <v>19431</v>
          </cell>
          <cell r="D555" t="str">
            <v>Wo/Ws</v>
          </cell>
          <cell r="E555" t="str">
            <v>Lirik</v>
          </cell>
          <cell r="F555">
            <v>28493</v>
          </cell>
          <cell r="G555">
            <v>28493</v>
          </cell>
          <cell r="H555" t="str">
            <v>Kepala WO &amp; Well Services</v>
          </cell>
          <cell r="I555">
            <v>38718</v>
          </cell>
          <cell r="K555">
            <v>38612</v>
          </cell>
          <cell r="L555">
            <v>7</v>
          </cell>
          <cell r="M555">
            <v>38808</v>
          </cell>
          <cell r="N555" t="str">
            <v>05 SLTA</v>
          </cell>
          <cell r="O555">
            <v>5</v>
          </cell>
          <cell r="P555">
            <v>6</v>
          </cell>
          <cell r="Q555">
            <v>5</v>
          </cell>
          <cell r="R555">
            <v>6</v>
          </cell>
          <cell r="S555">
            <v>6</v>
          </cell>
        </row>
        <row r="556">
          <cell r="A556">
            <v>661157</v>
          </cell>
          <cell r="B556" t="str">
            <v>Bpk. AKMAL</v>
          </cell>
          <cell r="C556">
            <v>21056</v>
          </cell>
          <cell r="D556" t="str">
            <v>Wo/Ws</v>
          </cell>
          <cell r="E556" t="str">
            <v>Jambi</v>
          </cell>
          <cell r="F556">
            <v>29707</v>
          </cell>
          <cell r="G556">
            <v>29707</v>
          </cell>
          <cell r="H556" t="str">
            <v>Asisten Penunjang Operasi</v>
          </cell>
          <cell r="I556">
            <v>38718</v>
          </cell>
          <cell r="K556">
            <v>38612</v>
          </cell>
          <cell r="L556">
            <v>9</v>
          </cell>
          <cell r="M556">
            <v>37712</v>
          </cell>
          <cell r="N556" t="str">
            <v>06 Kejur. III (AKA)</v>
          </cell>
          <cell r="O556">
            <v>6</v>
          </cell>
          <cell r="P556">
            <v>6</v>
          </cell>
          <cell r="Q556">
            <v>6</v>
          </cell>
          <cell r="R556">
            <v>6</v>
          </cell>
          <cell r="S556">
            <v>6</v>
          </cell>
        </row>
        <row r="557">
          <cell r="A557">
            <v>661165</v>
          </cell>
          <cell r="B557" t="str">
            <v>Bpk. DARMAWI</v>
          </cell>
          <cell r="C557">
            <v>21733</v>
          </cell>
          <cell r="D557" t="str">
            <v>General Admin &amp; fina</v>
          </cell>
          <cell r="E557" t="str">
            <v>Lirik</v>
          </cell>
          <cell r="F557">
            <v>30072</v>
          </cell>
          <cell r="G557">
            <v>29342</v>
          </cell>
          <cell r="H557" t="str">
            <v>Non Establish</v>
          </cell>
          <cell r="I557">
            <v>38718</v>
          </cell>
          <cell r="K557">
            <v>38612</v>
          </cell>
          <cell r="L557">
            <v>9</v>
          </cell>
          <cell r="M557">
            <v>37712</v>
          </cell>
          <cell r="N557" t="str">
            <v>05 SLTA</v>
          </cell>
          <cell r="O557">
            <v>5</v>
          </cell>
          <cell r="P557">
            <v>5</v>
          </cell>
          <cell r="Q557">
            <v>5</v>
          </cell>
          <cell r="R557">
            <v>6</v>
          </cell>
          <cell r="S557">
            <v>6</v>
          </cell>
        </row>
        <row r="558">
          <cell r="A558">
            <v>661172</v>
          </cell>
          <cell r="B558" t="str">
            <v>Bpk. ASNIZON</v>
          </cell>
          <cell r="C558">
            <v>21464</v>
          </cell>
          <cell r="D558" t="str">
            <v>Operasi Produksi</v>
          </cell>
          <cell r="E558" t="str">
            <v>UBPEP JMB-Jmb</v>
          </cell>
          <cell r="F558">
            <v>29434</v>
          </cell>
          <cell r="G558">
            <v>29434</v>
          </cell>
          <cell r="H558" t="str">
            <v>Asisten Instrumen</v>
          </cell>
          <cell r="I558">
            <v>38718</v>
          </cell>
          <cell r="J558">
            <v>8</v>
          </cell>
          <cell r="K558">
            <v>38718</v>
          </cell>
          <cell r="L558">
            <v>8</v>
          </cell>
          <cell r="M558">
            <v>38261</v>
          </cell>
          <cell r="Q558">
            <v>5</v>
          </cell>
          <cell r="R558">
            <v>5</v>
          </cell>
          <cell r="S558">
            <v>4</v>
          </cell>
        </row>
        <row r="559">
          <cell r="A559">
            <v>661173</v>
          </cell>
          <cell r="B559" t="str">
            <v>Bpk. SUKARDI</v>
          </cell>
          <cell r="C559">
            <v>20571</v>
          </cell>
          <cell r="D559" t="str">
            <v>Operasi Produksi</v>
          </cell>
          <cell r="E559" t="str">
            <v>UBPEP JMB-Jmb</v>
          </cell>
          <cell r="F559">
            <v>30072</v>
          </cell>
          <cell r="G559">
            <v>30072</v>
          </cell>
          <cell r="H559" t="str">
            <v>Derickmen</v>
          </cell>
          <cell r="I559">
            <v>38718</v>
          </cell>
          <cell r="J559">
            <v>10</v>
          </cell>
          <cell r="K559">
            <v>38718</v>
          </cell>
          <cell r="L559">
            <v>10</v>
          </cell>
          <cell r="M559">
            <v>37347</v>
          </cell>
          <cell r="Q559">
            <v>5</v>
          </cell>
          <cell r="R559">
            <v>5</v>
          </cell>
          <cell r="S559">
            <v>4</v>
          </cell>
        </row>
        <row r="560">
          <cell r="A560">
            <v>661198</v>
          </cell>
          <cell r="B560" t="str">
            <v>Bpk. SUWARNO</v>
          </cell>
          <cell r="C560">
            <v>20413</v>
          </cell>
          <cell r="D560" t="str">
            <v>Operasi Produksi</v>
          </cell>
          <cell r="E560" t="str">
            <v>UBPEP JMB-Jmb</v>
          </cell>
          <cell r="F560">
            <v>30072</v>
          </cell>
          <cell r="G560">
            <v>30072</v>
          </cell>
          <cell r="H560" t="str">
            <v>Ahli Las</v>
          </cell>
          <cell r="I560">
            <v>38749</v>
          </cell>
          <cell r="J560">
            <v>8</v>
          </cell>
          <cell r="K560">
            <v>38749</v>
          </cell>
          <cell r="L560">
            <v>9</v>
          </cell>
          <cell r="M560">
            <v>38078</v>
          </cell>
          <cell r="Q560">
            <v>6</v>
          </cell>
          <cell r="R560">
            <v>5</v>
          </cell>
          <cell r="S560">
            <v>5</v>
          </cell>
        </row>
        <row r="561">
          <cell r="A561">
            <v>661205</v>
          </cell>
          <cell r="B561" t="str">
            <v>Bpk. DASIMIN</v>
          </cell>
          <cell r="C561">
            <v>20475</v>
          </cell>
          <cell r="D561" t="str">
            <v>Maintenance</v>
          </cell>
          <cell r="E561" t="str">
            <v>Lirik</v>
          </cell>
          <cell r="F561">
            <v>30072</v>
          </cell>
          <cell r="G561">
            <v>30072</v>
          </cell>
          <cell r="H561" t="str">
            <v>Pengawas Utama Mekanik</v>
          </cell>
          <cell r="I561">
            <v>38718</v>
          </cell>
          <cell r="K561">
            <v>38612</v>
          </cell>
          <cell r="L561">
            <v>9</v>
          </cell>
          <cell r="M561">
            <v>38078</v>
          </cell>
          <cell r="N561" t="str">
            <v>05 SLTA</v>
          </cell>
          <cell r="O561">
            <v>5</v>
          </cell>
          <cell r="P561">
            <v>6</v>
          </cell>
          <cell r="Q561">
            <v>6</v>
          </cell>
          <cell r="R561">
            <v>6</v>
          </cell>
          <cell r="S561">
            <v>6</v>
          </cell>
        </row>
        <row r="562">
          <cell r="A562">
            <v>661213</v>
          </cell>
          <cell r="B562" t="str">
            <v>Bpk. MISWADI</v>
          </cell>
          <cell r="C562">
            <v>19833</v>
          </cell>
          <cell r="D562" t="str">
            <v>Operasi Produksi</v>
          </cell>
          <cell r="E562" t="str">
            <v>UBPEP JMB-Jmb</v>
          </cell>
          <cell r="F562">
            <v>29892</v>
          </cell>
          <cell r="G562">
            <v>29892</v>
          </cell>
          <cell r="H562" t="str">
            <v>Derickmen</v>
          </cell>
          <cell r="I562">
            <v>38718</v>
          </cell>
          <cell r="J562">
            <v>10</v>
          </cell>
          <cell r="K562">
            <v>38718</v>
          </cell>
          <cell r="L562">
            <v>10</v>
          </cell>
          <cell r="M562">
            <v>37347</v>
          </cell>
          <cell r="Q562">
            <v>5</v>
          </cell>
          <cell r="R562">
            <v>5</v>
          </cell>
          <cell r="S562">
            <v>4</v>
          </cell>
        </row>
        <row r="563">
          <cell r="A563">
            <v>661221</v>
          </cell>
          <cell r="B563" t="str">
            <v>Bpk. EDY SUSIANTO</v>
          </cell>
          <cell r="C563">
            <v>22565</v>
          </cell>
          <cell r="D563" t="str">
            <v>General Admin &amp; fina</v>
          </cell>
          <cell r="E563" t="str">
            <v>Lirik</v>
          </cell>
          <cell r="F563">
            <v>29527</v>
          </cell>
          <cell r="G563">
            <v>29527</v>
          </cell>
          <cell r="H563" t="str">
            <v>Non Establish</v>
          </cell>
          <cell r="I563">
            <v>38718</v>
          </cell>
          <cell r="K563">
            <v>38612</v>
          </cell>
          <cell r="L563">
            <v>9</v>
          </cell>
          <cell r="M563">
            <v>37895</v>
          </cell>
          <cell r="N563" t="str">
            <v>05 SLTA</v>
          </cell>
          <cell r="O563">
            <v>5</v>
          </cell>
          <cell r="P563">
            <v>5</v>
          </cell>
          <cell r="Q563">
            <v>5</v>
          </cell>
          <cell r="R563">
            <v>6</v>
          </cell>
          <cell r="S563">
            <v>6</v>
          </cell>
        </row>
        <row r="564">
          <cell r="A564">
            <v>661238</v>
          </cell>
          <cell r="B564" t="str">
            <v>Bpk. TUGIMAN</v>
          </cell>
          <cell r="C564">
            <v>19845</v>
          </cell>
          <cell r="D564" t="str">
            <v>Maintenance</v>
          </cell>
          <cell r="E564" t="str">
            <v>Lirik</v>
          </cell>
          <cell r="F564">
            <v>29892</v>
          </cell>
          <cell r="G564">
            <v>29892</v>
          </cell>
          <cell r="H564" t="str">
            <v>Asisten Bengkel</v>
          </cell>
          <cell r="I564">
            <v>38718</v>
          </cell>
          <cell r="K564">
            <v>38612</v>
          </cell>
          <cell r="L564">
            <v>9</v>
          </cell>
          <cell r="M564">
            <v>38261</v>
          </cell>
          <cell r="N564" t="str">
            <v>05 SLTA</v>
          </cell>
          <cell r="O564">
            <v>5</v>
          </cell>
          <cell r="P564">
            <v>5</v>
          </cell>
          <cell r="Q564">
            <v>5</v>
          </cell>
          <cell r="R564">
            <v>5</v>
          </cell>
          <cell r="S564">
            <v>5</v>
          </cell>
        </row>
        <row r="565">
          <cell r="A565">
            <v>662607</v>
          </cell>
          <cell r="B565" t="str">
            <v>Bpk. HARRY PRIYATNA</v>
          </cell>
          <cell r="C565">
            <v>19647</v>
          </cell>
          <cell r="D565" t="str">
            <v>Exploitation admin</v>
          </cell>
          <cell r="E565" t="str">
            <v>KP Area Sumatra</v>
          </cell>
          <cell r="F565">
            <v>30903</v>
          </cell>
          <cell r="G565">
            <v>30903</v>
          </cell>
          <cell r="H565" t="str">
            <v>Manajer Eksploitasi Prabumulih - Pendopo</v>
          </cell>
          <cell r="I565">
            <v>38718</v>
          </cell>
          <cell r="K565">
            <v>38612</v>
          </cell>
          <cell r="L565">
            <v>1</v>
          </cell>
          <cell r="M565">
            <v>38626</v>
          </cell>
          <cell r="N565" t="str">
            <v>09 PT - S1</v>
          </cell>
          <cell r="O565">
            <v>6</v>
          </cell>
          <cell r="P565">
            <v>7</v>
          </cell>
          <cell r="Q565">
            <v>7</v>
          </cell>
          <cell r="R565">
            <v>6</v>
          </cell>
        </row>
        <row r="566">
          <cell r="A566">
            <v>662631</v>
          </cell>
          <cell r="B566" t="str">
            <v>Bpk. HAPPY MARBUN</v>
          </cell>
          <cell r="C566">
            <v>22437</v>
          </cell>
          <cell r="D566" t="str">
            <v>Exploitation admin</v>
          </cell>
          <cell r="E566" t="str">
            <v>Pangkalansusu</v>
          </cell>
          <cell r="F566">
            <v>31017</v>
          </cell>
          <cell r="G566">
            <v>30926</v>
          </cell>
          <cell r="H566" t="str">
            <v>Analis Laboratorium</v>
          </cell>
          <cell r="I566">
            <v>38718</v>
          </cell>
          <cell r="K566">
            <v>30926</v>
          </cell>
          <cell r="L566">
            <v>8</v>
          </cell>
          <cell r="M566">
            <v>38808</v>
          </cell>
          <cell r="N566" t="str">
            <v>05 SLTA</v>
          </cell>
          <cell r="O566">
            <v>5</v>
          </cell>
          <cell r="P566">
            <v>5</v>
          </cell>
          <cell r="Q566">
            <v>6</v>
          </cell>
          <cell r="R566">
            <v>5</v>
          </cell>
          <cell r="S566">
            <v>5</v>
          </cell>
        </row>
        <row r="567">
          <cell r="A567">
            <v>662648</v>
          </cell>
          <cell r="B567" t="str">
            <v>Bpk. ZULFAN A. DAULAY</v>
          </cell>
          <cell r="C567">
            <v>19523</v>
          </cell>
          <cell r="D567" t="str">
            <v>Exploitation admin</v>
          </cell>
          <cell r="E567" t="str">
            <v>Pangkalansusu</v>
          </cell>
          <cell r="F567">
            <v>31017</v>
          </cell>
          <cell r="G567">
            <v>30926</v>
          </cell>
          <cell r="H567" t="str">
            <v>Staf ATL</v>
          </cell>
          <cell r="I567">
            <v>38718</v>
          </cell>
          <cell r="K567">
            <v>30926</v>
          </cell>
          <cell r="L567">
            <v>8</v>
          </cell>
          <cell r="M567">
            <v>38078</v>
          </cell>
          <cell r="N567" t="str">
            <v>05 SLTA</v>
          </cell>
          <cell r="O567">
            <v>6</v>
          </cell>
          <cell r="P567">
            <v>5</v>
          </cell>
          <cell r="Q567">
            <v>5</v>
          </cell>
          <cell r="R567">
            <v>5</v>
          </cell>
          <cell r="S567">
            <v>5</v>
          </cell>
        </row>
        <row r="568">
          <cell r="A568">
            <v>662664</v>
          </cell>
          <cell r="B568" t="str">
            <v>Bpk. SYAMSUL BACHRI</v>
          </cell>
          <cell r="C568">
            <v>20202</v>
          </cell>
          <cell r="D568" t="str">
            <v>Safety (HSE)</v>
          </cell>
          <cell r="E568" t="str">
            <v>Rantau</v>
          </cell>
          <cell r="F568">
            <v>30926</v>
          </cell>
          <cell r="G568">
            <v>30926</v>
          </cell>
          <cell r="H568" t="str">
            <v>Superintendent Healthy &amp; Safety Envi.</v>
          </cell>
          <cell r="I568">
            <v>38808</v>
          </cell>
          <cell r="K568">
            <v>30926</v>
          </cell>
          <cell r="L568">
            <v>7</v>
          </cell>
          <cell r="M568">
            <v>38808</v>
          </cell>
          <cell r="N568" t="str">
            <v>06 Kejur. III (AKA)</v>
          </cell>
          <cell r="O568">
            <v>6</v>
          </cell>
          <cell r="P568">
            <v>5</v>
          </cell>
          <cell r="Q568">
            <v>5</v>
          </cell>
          <cell r="R568">
            <v>5</v>
          </cell>
          <cell r="S568">
            <v>6</v>
          </cell>
        </row>
        <row r="569">
          <cell r="A569">
            <v>664332</v>
          </cell>
          <cell r="B569" t="str">
            <v>Bpk. DEAN RUSDI</v>
          </cell>
          <cell r="C569">
            <v>21208</v>
          </cell>
          <cell r="D569" t="str">
            <v>Operasi Produksi</v>
          </cell>
          <cell r="E569" t="str">
            <v>UBPEP LIMAU-Pbm</v>
          </cell>
          <cell r="F569">
            <v>30947</v>
          </cell>
          <cell r="G569">
            <v>30947</v>
          </cell>
          <cell r="H569" t="str">
            <v>Kepala Produksi</v>
          </cell>
          <cell r="I569">
            <v>38718</v>
          </cell>
          <cell r="J569">
            <v>2</v>
          </cell>
          <cell r="K569">
            <v>38718</v>
          </cell>
          <cell r="L569">
            <v>3</v>
          </cell>
          <cell r="M569">
            <v>38443</v>
          </cell>
          <cell r="Q569">
            <v>6</v>
          </cell>
          <cell r="R569">
            <v>7</v>
          </cell>
          <cell r="S569">
            <v>7</v>
          </cell>
        </row>
        <row r="570">
          <cell r="A570">
            <v>664349</v>
          </cell>
          <cell r="B570" t="str">
            <v>Bpk. TRIYONO</v>
          </cell>
          <cell r="C570">
            <v>20976</v>
          </cell>
          <cell r="D570" t="str">
            <v>Operasi Produksi</v>
          </cell>
          <cell r="E570" t="str">
            <v>Prabumulih</v>
          </cell>
          <cell r="F570">
            <v>30947</v>
          </cell>
          <cell r="G570">
            <v>30947</v>
          </cell>
          <cell r="H570" t="str">
            <v>Kepala Operasi Produksi</v>
          </cell>
          <cell r="I570">
            <v>38718</v>
          </cell>
          <cell r="K570">
            <v>38612</v>
          </cell>
          <cell r="L570">
            <v>4</v>
          </cell>
          <cell r="M570">
            <v>38078</v>
          </cell>
          <cell r="N570" t="str">
            <v>09 PT - S1</v>
          </cell>
          <cell r="O570">
            <v>6</v>
          </cell>
          <cell r="P570">
            <v>6</v>
          </cell>
          <cell r="Q570">
            <v>6</v>
          </cell>
          <cell r="R570">
            <v>6</v>
          </cell>
          <cell r="S570">
            <v>6</v>
          </cell>
        </row>
        <row r="571">
          <cell r="A571">
            <v>664421</v>
          </cell>
          <cell r="B571" t="str">
            <v>Bpk. ABDULLAH SYUAIDI</v>
          </cell>
          <cell r="C571">
            <v>21549</v>
          </cell>
          <cell r="D571" t="str">
            <v>Operasi Produksi</v>
          </cell>
          <cell r="E571" t="str">
            <v>Pangkalansusu</v>
          </cell>
          <cell r="F571">
            <v>30945</v>
          </cell>
          <cell r="G571">
            <v>30945</v>
          </cell>
          <cell r="H571" t="str">
            <v>Kepala Operasi Produksi</v>
          </cell>
          <cell r="I571">
            <v>38718</v>
          </cell>
          <cell r="K571">
            <v>30945</v>
          </cell>
          <cell r="L571">
            <v>4</v>
          </cell>
          <cell r="M571">
            <v>38078</v>
          </cell>
          <cell r="N571" t="str">
            <v>05 SLTA</v>
          </cell>
          <cell r="O571">
            <v>6</v>
          </cell>
          <cell r="P571">
            <v>6</v>
          </cell>
          <cell r="Q571">
            <v>6</v>
          </cell>
          <cell r="R571">
            <v>6</v>
          </cell>
          <cell r="S571">
            <v>6</v>
          </cell>
        </row>
        <row r="572">
          <cell r="A572">
            <v>664502</v>
          </cell>
          <cell r="B572" t="str">
            <v>Bpk. TAUFAN UTAMA</v>
          </cell>
          <cell r="C572">
            <v>21853</v>
          </cell>
          <cell r="D572" t="str">
            <v>Operasi Produksi</v>
          </cell>
          <cell r="E572" t="str">
            <v>Lirik</v>
          </cell>
          <cell r="F572">
            <v>30949</v>
          </cell>
          <cell r="G572">
            <v>30949</v>
          </cell>
          <cell r="H572" t="str">
            <v>Kepala Operasi Produksi</v>
          </cell>
          <cell r="I572">
            <v>38718</v>
          </cell>
          <cell r="K572">
            <v>30949</v>
          </cell>
          <cell r="L572">
            <v>4</v>
          </cell>
          <cell r="M572">
            <v>38808</v>
          </cell>
          <cell r="N572" t="str">
            <v>07 Akademi / Sarmud</v>
          </cell>
          <cell r="O572">
            <v>6</v>
          </cell>
          <cell r="P572">
            <v>6</v>
          </cell>
          <cell r="Q572">
            <v>5</v>
          </cell>
          <cell r="R572">
            <v>6</v>
          </cell>
          <cell r="S572">
            <v>6</v>
          </cell>
        </row>
        <row r="573">
          <cell r="A573">
            <v>665718</v>
          </cell>
          <cell r="B573" t="str">
            <v>Bpk. AGUS SRI KUNTJORO</v>
          </cell>
          <cell r="C573">
            <v>20612</v>
          </cell>
          <cell r="D573" t="str">
            <v>Exploitation admin</v>
          </cell>
          <cell r="E573" t="str">
            <v>KP Area Sumatra</v>
          </cell>
          <cell r="F573">
            <v>30963</v>
          </cell>
          <cell r="G573">
            <v>30963</v>
          </cell>
          <cell r="H573" t="str">
            <v>Asisten Manajer Operasi Pemboran</v>
          </cell>
          <cell r="I573">
            <v>38718</v>
          </cell>
          <cell r="K573">
            <v>38612</v>
          </cell>
          <cell r="L573">
            <v>3</v>
          </cell>
          <cell r="M573">
            <v>38808</v>
          </cell>
          <cell r="N573" t="str">
            <v>07 Akademi / Sarmud</v>
          </cell>
          <cell r="O573">
            <v>6</v>
          </cell>
          <cell r="P573">
            <v>6</v>
          </cell>
          <cell r="Q573">
            <v>6</v>
          </cell>
          <cell r="R573">
            <v>6</v>
          </cell>
          <cell r="S573">
            <v>6</v>
          </cell>
        </row>
        <row r="574">
          <cell r="A574">
            <v>665726</v>
          </cell>
          <cell r="B574" t="str">
            <v>Bpk. MADE SUABA, I</v>
          </cell>
          <cell r="C574">
            <v>20636</v>
          </cell>
          <cell r="D574" t="str">
            <v>Operasi Produksi</v>
          </cell>
          <cell r="E574" t="str">
            <v>UBPEP LIMAU-Jkt</v>
          </cell>
          <cell r="F574">
            <v>30963</v>
          </cell>
          <cell r="G574">
            <v>30963</v>
          </cell>
          <cell r="H574" t="str">
            <v>Ahli Utama Produksi</v>
          </cell>
          <cell r="I574">
            <v>38718</v>
          </cell>
          <cell r="J574">
            <v>2</v>
          </cell>
          <cell r="K574">
            <v>38718</v>
          </cell>
          <cell r="L574">
            <v>3</v>
          </cell>
          <cell r="M574">
            <v>38808</v>
          </cell>
          <cell r="N574" t="str">
            <v>07 Akademi / Sarmud</v>
          </cell>
          <cell r="Q574">
            <v>6</v>
          </cell>
          <cell r="R574">
            <v>6</v>
          </cell>
          <cell r="S574">
            <v>6</v>
          </cell>
        </row>
        <row r="575">
          <cell r="A575">
            <v>666844</v>
          </cell>
          <cell r="B575" t="str">
            <v>Bpk. RIDWAN YUSUF</v>
          </cell>
          <cell r="C575">
            <v>19881</v>
          </cell>
          <cell r="D575" t="str">
            <v>Operasi Produksi</v>
          </cell>
          <cell r="E575" t="str">
            <v>Rantau</v>
          </cell>
          <cell r="F575">
            <v>30970</v>
          </cell>
          <cell r="G575">
            <v>30970</v>
          </cell>
          <cell r="H575" t="str">
            <v>Pengawas Pipa Dist. I</v>
          </cell>
          <cell r="I575">
            <v>38718</v>
          </cell>
          <cell r="K575">
            <v>38612</v>
          </cell>
          <cell r="L575">
            <v>9</v>
          </cell>
          <cell r="M575">
            <v>38808</v>
          </cell>
          <cell r="N575" t="str">
            <v>07 Akademi / Sarmud</v>
          </cell>
          <cell r="O575">
            <v>6</v>
          </cell>
          <cell r="P575">
            <v>6</v>
          </cell>
          <cell r="Q575">
            <v>5</v>
          </cell>
          <cell r="R575">
            <v>5</v>
          </cell>
          <cell r="S575">
            <v>6</v>
          </cell>
        </row>
        <row r="576">
          <cell r="A576">
            <v>668253</v>
          </cell>
          <cell r="B576" t="str">
            <v>Ibu LINDA M S  NY</v>
          </cell>
          <cell r="C576">
            <v>23301</v>
          </cell>
          <cell r="D576" t="str">
            <v>General Admin &amp; fina</v>
          </cell>
          <cell r="E576" t="str">
            <v>Rantau</v>
          </cell>
          <cell r="F576">
            <v>30991</v>
          </cell>
          <cell r="G576">
            <v>30991</v>
          </cell>
          <cell r="H576" t="str">
            <v>Pengawas Kesehatan</v>
          </cell>
          <cell r="I576">
            <v>38718</v>
          </cell>
          <cell r="K576">
            <v>38612</v>
          </cell>
          <cell r="L576">
            <v>8</v>
          </cell>
          <cell r="M576">
            <v>38261</v>
          </cell>
          <cell r="N576" t="str">
            <v>05 SLTA</v>
          </cell>
          <cell r="O576">
            <v>6</v>
          </cell>
          <cell r="P576">
            <v>6</v>
          </cell>
          <cell r="Q576">
            <v>5</v>
          </cell>
          <cell r="R576">
            <v>5</v>
          </cell>
          <cell r="S576">
            <v>5</v>
          </cell>
        </row>
        <row r="577">
          <cell r="A577">
            <v>668261</v>
          </cell>
          <cell r="B577" t="str">
            <v>Ibu NURDELLI BANGUN NY</v>
          </cell>
          <cell r="C577">
            <v>21967</v>
          </cell>
          <cell r="D577" t="str">
            <v>General Admin &amp; fina</v>
          </cell>
          <cell r="E577" t="str">
            <v>Pangkalansusu</v>
          </cell>
          <cell r="F577">
            <v>30991</v>
          </cell>
          <cell r="G577">
            <v>30991</v>
          </cell>
          <cell r="H577" t="str">
            <v>Sekretaris</v>
          </cell>
          <cell r="I577">
            <v>38838</v>
          </cell>
          <cell r="K577">
            <v>38612</v>
          </cell>
          <cell r="L577">
            <v>8</v>
          </cell>
          <cell r="M577">
            <v>38261</v>
          </cell>
          <cell r="N577" t="str">
            <v>05 SLTA</v>
          </cell>
          <cell r="O577">
            <v>6</v>
          </cell>
          <cell r="P577">
            <v>5</v>
          </cell>
          <cell r="Q577">
            <v>6</v>
          </cell>
          <cell r="R577">
            <v>6</v>
          </cell>
          <cell r="S577">
            <v>6</v>
          </cell>
        </row>
        <row r="578">
          <cell r="A578">
            <v>669217</v>
          </cell>
          <cell r="B578" t="str">
            <v>Bpk. MASHUD</v>
          </cell>
          <cell r="C578">
            <v>19122</v>
          </cell>
          <cell r="D578" t="str">
            <v>Operasi Produksi</v>
          </cell>
          <cell r="E578" t="str">
            <v>Lirik</v>
          </cell>
          <cell r="F578">
            <v>31014</v>
          </cell>
          <cell r="G578">
            <v>31014</v>
          </cell>
          <cell r="H578" t="str">
            <v>Pengawas Utama Penyaluran &amp; Peng. Minyak</v>
          </cell>
          <cell r="I578">
            <v>38718</v>
          </cell>
          <cell r="K578">
            <v>38612</v>
          </cell>
          <cell r="L578">
            <v>7</v>
          </cell>
          <cell r="M578">
            <v>38626</v>
          </cell>
          <cell r="N578" t="str">
            <v>05 SLTA</v>
          </cell>
          <cell r="O578">
            <v>4</v>
          </cell>
          <cell r="P578">
            <v>6</v>
          </cell>
          <cell r="Q578">
            <v>4</v>
          </cell>
          <cell r="R578">
            <v>6</v>
          </cell>
          <cell r="S578">
            <v>6</v>
          </cell>
        </row>
        <row r="579">
          <cell r="A579">
            <v>669241</v>
          </cell>
          <cell r="B579" t="str">
            <v>Bpk. DARWAN DARWIS</v>
          </cell>
          <cell r="C579">
            <v>20087</v>
          </cell>
          <cell r="D579" t="str">
            <v>Operasi Produksi</v>
          </cell>
          <cell r="E579" t="str">
            <v>Lirik</v>
          </cell>
          <cell r="F579">
            <v>29677</v>
          </cell>
          <cell r="G579">
            <v>29677</v>
          </cell>
          <cell r="H579" t="str">
            <v>Pemuka STA II Ukui</v>
          </cell>
          <cell r="I579">
            <v>38718</v>
          </cell>
          <cell r="K579">
            <v>38612</v>
          </cell>
          <cell r="L579">
            <v>10</v>
          </cell>
          <cell r="M579">
            <v>38078</v>
          </cell>
          <cell r="N579" t="str">
            <v>05 SLTA</v>
          </cell>
          <cell r="O579">
            <v>4</v>
          </cell>
          <cell r="P579">
            <v>5</v>
          </cell>
          <cell r="Q579">
            <v>6</v>
          </cell>
          <cell r="R579">
            <v>5</v>
          </cell>
          <cell r="S579">
            <v>5</v>
          </cell>
        </row>
        <row r="580">
          <cell r="A580">
            <v>669258</v>
          </cell>
          <cell r="B580" t="str">
            <v>Bpk. ERIFIZAL</v>
          </cell>
          <cell r="C580">
            <v>19407</v>
          </cell>
          <cell r="D580" t="str">
            <v>Maintenance</v>
          </cell>
          <cell r="E580" t="str">
            <v>Lirik</v>
          </cell>
          <cell r="F580">
            <v>31014</v>
          </cell>
          <cell r="G580">
            <v>31014</v>
          </cell>
          <cell r="H580" t="str">
            <v>Asisten Power Plant/WTP</v>
          </cell>
          <cell r="I580">
            <v>38718</v>
          </cell>
          <cell r="K580">
            <v>38612</v>
          </cell>
          <cell r="L580">
            <v>9</v>
          </cell>
          <cell r="M580">
            <v>37712</v>
          </cell>
          <cell r="N580" t="str">
            <v>05 SLTA</v>
          </cell>
          <cell r="O580">
            <v>4</v>
          </cell>
          <cell r="P580">
            <v>6</v>
          </cell>
          <cell r="Q580">
            <v>4</v>
          </cell>
          <cell r="R580">
            <v>5</v>
          </cell>
          <cell r="S580">
            <v>5</v>
          </cell>
        </row>
        <row r="581">
          <cell r="A581">
            <v>669266</v>
          </cell>
          <cell r="B581" t="str">
            <v>Bpk. SUTRISNO WAGIMAN</v>
          </cell>
          <cell r="C581">
            <v>21001</v>
          </cell>
          <cell r="D581" t="str">
            <v>Operasi Produksi</v>
          </cell>
          <cell r="E581" t="str">
            <v>Lirik</v>
          </cell>
          <cell r="F581">
            <v>31014</v>
          </cell>
          <cell r="G581">
            <v>31014</v>
          </cell>
          <cell r="H581" t="str">
            <v>Pengawas Sektor Ukui</v>
          </cell>
          <cell r="I581">
            <v>38718</v>
          </cell>
          <cell r="K581">
            <v>38612</v>
          </cell>
          <cell r="L581">
            <v>9</v>
          </cell>
          <cell r="M581">
            <v>38078</v>
          </cell>
          <cell r="N581" t="str">
            <v>05 SLTA</v>
          </cell>
          <cell r="O581">
            <v>4</v>
          </cell>
          <cell r="P581">
            <v>6</v>
          </cell>
          <cell r="Q581">
            <v>6</v>
          </cell>
          <cell r="R581">
            <v>5</v>
          </cell>
          <cell r="S581">
            <v>6</v>
          </cell>
        </row>
        <row r="582">
          <cell r="A582">
            <v>669274</v>
          </cell>
          <cell r="B582" t="str">
            <v>Bpk. NASRIL B NASRUN</v>
          </cell>
          <cell r="C582">
            <v>19573</v>
          </cell>
          <cell r="D582" t="str">
            <v>Operasi Produksi</v>
          </cell>
          <cell r="E582" t="str">
            <v>Lirik</v>
          </cell>
          <cell r="F582">
            <v>31014</v>
          </cell>
          <cell r="G582">
            <v>31014</v>
          </cell>
          <cell r="H582" t="str">
            <v>Pengawas Terminal &amp; Pengapalan</v>
          </cell>
          <cell r="I582">
            <v>38718</v>
          </cell>
          <cell r="K582">
            <v>38612</v>
          </cell>
          <cell r="L582">
            <v>9</v>
          </cell>
          <cell r="M582">
            <v>38443</v>
          </cell>
          <cell r="N582" t="str">
            <v>05 SLTA</v>
          </cell>
          <cell r="O582">
            <v>5</v>
          </cell>
          <cell r="P582">
            <v>5</v>
          </cell>
          <cell r="Q582">
            <v>6</v>
          </cell>
          <cell r="R582">
            <v>6</v>
          </cell>
          <cell r="S582">
            <v>6</v>
          </cell>
        </row>
        <row r="583">
          <cell r="A583">
            <v>669282</v>
          </cell>
          <cell r="B583" t="str">
            <v>Bpk. SYAFRIADI M</v>
          </cell>
          <cell r="C583">
            <v>21478</v>
          </cell>
          <cell r="D583" t="str">
            <v>Operasi Produksi</v>
          </cell>
          <cell r="E583" t="str">
            <v>Lirik</v>
          </cell>
          <cell r="F583">
            <v>31014</v>
          </cell>
          <cell r="G583">
            <v>31014</v>
          </cell>
          <cell r="H583" t="str">
            <v>Pemuka Penyaluran Minyak</v>
          </cell>
          <cell r="I583">
            <v>38718</v>
          </cell>
          <cell r="K583">
            <v>38612</v>
          </cell>
          <cell r="L583">
            <v>9</v>
          </cell>
          <cell r="M583">
            <v>38078</v>
          </cell>
          <cell r="N583" t="str">
            <v>05 SLTA</v>
          </cell>
          <cell r="O583">
            <v>4</v>
          </cell>
          <cell r="P583">
            <v>5</v>
          </cell>
          <cell r="Q583">
            <v>6</v>
          </cell>
          <cell r="R583">
            <v>6</v>
          </cell>
          <cell r="S583">
            <v>6</v>
          </cell>
        </row>
        <row r="584">
          <cell r="A584">
            <v>669299</v>
          </cell>
          <cell r="B584" t="str">
            <v>Bpk. BAMBANG HERMANTO</v>
          </cell>
          <cell r="C584">
            <v>19820</v>
          </cell>
          <cell r="D584" t="str">
            <v>Operasi Produksi</v>
          </cell>
          <cell r="E584" t="str">
            <v>Lirik</v>
          </cell>
          <cell r="F584">
            <v>31014</v>
          </cell>
          <cell r="G584">
            <v>31014</v>
          </cell>
          <cell r="H584" t="str">
            <v>Penata Adm Minyak</v>
          </cell>
          <cell r="I584">
            <v>38718</v>
          </cell>
          <cell r="K584">
            <v>38612</v>
          </cell>
          <cell r="L584">
            <v>9</v>
          </cell>
          <cell r="M584">
            <v>38808</v>
          </cell>
          <cell r="N584" t="str">
            <v>05 SLTA</v>
          </cell>
          <cell r="O584">
            <v>4</v>
          </cell>
          <cell r="P584">
            <v>6</v>
          </cell>
          <cell r="Q584">
            <v>4</v>
          </cell>
          <cell r="R584">
            <v>5</v>
          </cell>
          <cell r="S584">
            <v>5</v>
          </cell>
        </row>
        <row r="585">
          <cell r="A585">
            <v>669306</v>
          </cell>
          <cell r="B585" t="str">
            <v>Bpk. ISTIKNO</v>
          </cell>
          <cell r="C585">
            <v>19553</v>
          </cell>
          <cell r="D585" t="str">
            <v>Maintenance</v>
          </cell>
          <cell r="E585" t="str">
            <v>Lirik</v>
          </cell>
          <cell r="F585">
            <v>31014</v>
          </cell>
          <cell r="G585">
            <v>31014</v>
          </cell>
          <cell r="H585" t="str">
            <v>Pengawas Fas. Prod. Atas Tanah</v>
          </cell>
          <cell r="I585">
            <v>38718</v>
          </cell>
          <cell r="K585">
            <v>38612</v>
          </cell>
          <cell r="L585">
            <v>8</v>
          </cell>
          <cell r="M585">
            <v>38808</v>
          </cell>
          <cell r="N585" t="str">
            <v>05 SLTA</v>
          </cell>
          <cell r="O585">
            <v>5</v>
          </cell>
          <cell r="P585">
            <v>5</v>
          </cell>
          <cell r="Q585">
            <v>6</v>
          </cell>
          <cell r="R585">
            <v>6</v>
          </cell>
          <cell r="S585">
            <v>6</v>
          </cell>
        </row>
        <row r="586">
          <cell r="A586">
            <v>669355</v>
          </cell>
          <cell r="B586" t="str">
            <v>Bpk. KHAIRIL</v>
          </cell>
          <cell r="C586">
            <v>22061</v>
          </cell>
          <cell r="D586" t="str">
            <v>Operasi Produksi</v>
          </cell>
          <cell r="E586" t="str">
            <v>UBPEP JMB-Jmb</v>
          </cell>
          <cell r="F586">
            <v>31014</v>
          </cell>
          <cell r="G586">
            <v>31014</v>
          </cell>
          <cell r="H586" t="str">
            <v>Asisten Survei</v>
          </cell>
          <cell r="I586">
            <v>38718</v>
          </cell>
          <cell r="J586">
            <v>8</v>
          </cell>
          <cell r="K586">
            <v>38718</v>
          </cell>
          <cell r="L586">
            <v>10</v>
          </cell>
          <cell r="M586">
            <v>38078</v>
          </cell>
          <cell r="Q586">
            <v>5</v>
          </cell>
          <cell r="R586">
            <v>6</v>
          </cell>
          <cell r="S586">
            <v>6</v>
          </cell>
        </row>
        <row r="587">
          <cell r="A587">
            <v>669411</v>
          </cell>
          <cell r="B587" t="str">
            <v>Bpk. LIAN AWAL SYABAN</v>
          </cell>
          <cell r="C587">
            <v>21590</v>
          </cell>
          <cell r="D587" t="str">
            <v>Safety (HSE)</v>
          </cell>
          <cell r="E587" t="str">
            <v>UBPEP JMB-Jmb</v>
          </cell>
          <cell r="F587">
            <v>31014</v>
          </cell>
          <cell r="G587">
            <v>31014</v>
          </cell>
          <cell r="H587" t="str">
            <v>Pengawas Lindungan Lingkungan</v>
          </cell>
          <cell r="I587">
            <v>38718</v>
          </cell>
          <cell r="J587">
            <v>6</v>
          </cell>
          <cell r="K587">
            <v>38718</v>
          </cell>
          <cell r="L587">
            <v>8</v>
          </cell>
          <cell r="M587">
            <v>38078</v>
          </cell>
          <cell r="Q587">
            <v>6</v>
          </cell>
          <cell r="R587">
            <v>5</v>
          </cell>
          <cell r="S587">
            <v>5</v>
          </cell>
        </row>
        <row r="588">
          <cell r="A588">
            <v>669525</v>
          </cell>
          <cell r="B588" t="str">
            <v>Bpk. SOFIAN SEMBIRING</v>
          </cell>
          <cell r="C588">
            <v>19179</v>
          </cell>
          <cell r="D588" t="str">
            <v>Gas Production Admin</v>
          </cell>
          <cell r="E588" t="str">
            <v>Pangkalansusu</v>
          </cell>
          <cell r="F588">
            <v>30938</v>
          </cell>
          <cell r="G588">
            <v>30938</v>
          </cell>
          <cell r="H588" t="str">
            <v>Manajer Transmisi Gas NAD</v>
          </cell>
          <cell r="I588">
            <v>38718</v>
          </cell>
          <cell r="K588">
            <v>38612</v>
          </cell>
          <cell r="L588">
            <v>3</v>
          </cell>
          <cell r="M588">
            <v>37712</v>
          </cell>
          <cell r="N588" t="str">
            <v>09 PT - S1</v>
          </cell>
          <cell r="O588">
            <v>6</v>
          </cell>
          <cell r="P588">
            <v>5</v>
          </cell>
          <cell r="Q588">
            <v>5</v>
          </cell>
          <cell r="R588">
            <v>6</v>
          </cell>
        </row>
        <row r="589">
          <cell r="A589">
            <v>670107</v>
          </cell>
          <cell r="B589" t="str">
            <v>Bpk. DJOKO ADI PRIJANTO</v>
          </cell>
          <cell r="C589">
            <v>20929</v>
          </cell>
          <cell r="D589" t="str">
            <v>Financial &amp; Administ</v>
          </cell>
          <cell r="E589" t="str">
            <v>UBPEP LIMAU-Jkt</v>
          </cell>
          <cell r="F589">
            <v>30732</v>
          </cell>
          <cell r="G589">
            <v>30732</v>
          </cell>
          <cell r="H589" t="str">
            <v>General Manajer UB Pertamina EP Limau</v>
          </cell>
          <cell r="I589">
            <v>38838</v>
          </cell>
          <cell r="J589" t="str">
            <v>P1</v>
          </cell>
          <cell r="K589">
            <v>38838</v>
          </cell>
          <cell r="L589">
            <v>1</v>
          </cell>
          <cell r="M589">
            <v>38626</v>
          </cell>
          <cell r="N589" t="str">
            <v>09 PT - S1</v>
          </cell>
          <cell r="O589">
            <v>6</v>
          </cell>
          <cell r="P589">
            <v>7</v>
          </cell>
          <cell r="Q589">
            <v>7</v>
          </cell>
          <cell r="R589">
            <v>6</v>
          </cell>
          <cell r="S589">
            <v>6</v>
          </cell>
        </row>
        <row r="590">
          <cell r="A590">
            <v>670123</v>
          </cell>
          <cell r="B590" t="str">
            <v>Bpk. PRIHADI SANTOSO</v>
          </cell>
          <cell r="C590">
            <v>22548</v>
          </cell>
          <cell r="D590" t="str">
            <v>Operasi Produksi</v>
          </cell>
          <cell r="E590" t="str">
            <v>Jambi</v>
          </cell>
          <cell r="F590">
            <v>30956</v>
          </cell>
          <cell r="G590">
            <v>30956</v>
          </cell>
          <cell r="H590" t="str">
            <v>Pemuka Sumur</v>
          </cell>
          <cell r="I590">
            <v>38718</v>
          </cell>
          <cell r="K590">
            <v>38612</v>
          </cell>
          <cell r="L590">
            <v>11</v>
          </cell>
          <cell r="M590">
            <v>37712</v>
          </cell>
          <cell r="N590" t="str">
            <v>04 Kejur. II (SLTA)</v>
          </cell>
          <cell r="O590">
            <v>4</v>
          </cell>
          <cell r="P590">
            <v>5</v>
          </cell>
          <cell r="Q590">
            <v>4</v>
          </cell>
          <cell r="R590">
            <v>5</v>
          </cell>
          <cell r="S590">
            <v>5</v>
          </cell>
        </row>
        <row r="591">
          <cell r="A591">
            <v>670164</v>
          </cell>
          <cell r="B591" t="str">
            <v>Bpk. YUDI ALFIANSYAH</v>
          </cell>
          <cell r="C591">
            <v>24094</v>
          </cell>
          <cell r="D591" t="str">
            <v>Material &amp; Services</v>
          </cell>
          <cell r="E591" t="str">
            <v>Jambi</v>
          </cell>
          <cell r="F591">
            <v>30956</v>
          </cell>
          <cell r="G591">
            <v>30956</v>
          </cell>
          <cell r="H591" t="str">
            <v>Pengawas Design Lifting Sumur</v>
          </cell>
          <cell r="I591">
            <v>38718</v>
          </cell>
          <cell r="K591">
            <v>38612</v>
          </cell>
          <cell r="L591">
            <v>11</v>
          </cell>
          <cell r="M591">
            <v>37712</v>
          </cell>
          <cell r="N591" t="str">
            <v>06 Kejur. III (AKA)</v>
          </cell>
          <cell r="O591">
            <v>4</v>
          </cell>
          <cell r="P591">
            <v>5</v>
          </cell>
          <cell r="Q591">
            <v>4</v>
          </cell>
          <cell r="R591">
            <v>6</v>
          </cell>
          <cell r="S591">
            <v>5</v>
          </cell>
        </row>
        <row r="592">
          <cell r="A592">
            <v>670172</v>
          </cell>
          <cell r="B592" t="str">
            <v>Bpk. ARDIAN ASRIL</v>
          </cell>
          <cell r="C592">
            <v>23210</v>
          </cell>
          <cell r="D592" t="str">
            <v>Wo/Ws</v>
          </cell>
          <cell r="E592" t="str">
            <v>Jambi</v>
          </cell>
          <cell r="F592">
            <v>30956</v>
          </cell>
          <cell r="G592">
            <v>30956</v>
          </cell>
          <cell r="H592" t="str">
            <v>Asisten SON/DIN/AMERADA</v>
          </cell>
          <cell r="I592">
            <v>38718</v>
          </cell>
          <cell r="K592">
            <v>38612</v>
          </cell>
          <cell r="L592">
            <v>11</v>
          </cell>
          <cell r="M592">
            <v>37712</v>
          </cell>
          <cell r="N592" t="str">
            <v>05 SLTA</v>
          </cell>
          <cell r="O592">
            <v>4</v>
          </cell>
          <cell r="P592">
            <v>6</v>
          </cell>
          <cell r="Q592">
            <v>5</v>
          </cell>
          <cell r="R592">
            <v>4</v>
          </cell>
          <cell r="S592">
            <v>5</v>
          </cell>
        </row>
        <row r="593">
          <cell r="A593">
            <v>670189</v>
          </cell>
          <cell r="B593" t="str">
            <v>Bpk. SENIMAN</v>
          </cell>
          <cell r="C593">
            <v>22848</v>
          </cell>
          <cell r="D593" t="str">
            <v>Wo/Ws</v>
          </cell>
          <cell r="E593" t="str">
            <v>Lirik</v>
          </cell>
          <cell r="F593">
            <v>30956</v>
          </cell>
          <cell r="G593">
            <v>30956</v>
          </cell>
          <cell r="H593" t="str">
            <v>Pengawas Pengukuran Bawah Tanah</v>
          </cell>
          <cell r="I593">
            <v>38718</v>
          </cell>
          <cell r="K593">
            <v>38612</v>
          </cell>
          <cell r="L593">
            <v>11</v>
          </cell>
          <cell r="M593">
            <v>38078</v>
          </cell>
          <cell r="N593" t="str">
            <v>05 SLTA</v>
          </cell>
          <cell r="O593">
            <v>4</v>
          </cell>
          <cell r="P593">
            <v>6</v>
          </cell>
          <cell r="Q593">
            <v>5</v>
          </cell>
          <cell r="R593">
            <v>5</v>
          </cell>
          <cell r="S593">
            <v>5</v>
          </cell>
        </row>
        <row r="594">
          <cell r="A594">
            <v>670197</v>
          </cell>
          <cell r="B594" t="str">
            <v>Bpk. SUKIRMAN</v>
          </cell>
          <cell r="C594">
            <v>21766</v>
          </cell>
          <cell r="D594" t="str">
            <v>General Admin &amp; fina</v>
          </cell>
          <cell r="E594" t="str">
            <v>Rantau</v>
          </cell>
          <cell r="F594">
            <v>30956</v>
          </cell>
          <cell r="G594">
            <v>30956</v>
          </cell>
          <cell r="H594" t="str">
            <v>Pengawas Arus Minyak &amp; Gas</v>
          </cell>
          <cell r="I594">
            <v>38718</v>
          </cell>
          <cell r="K594">
            <v>38612</v>
          </cell>
          <cell r="L594">
            <v>11</v>
          </cell>
          <cell r="M594">
            <v>38078</v>
          </cell>
          <cell r="N594" t="str">
            <v>03 SLTP</v>
          </cell>
          <cell r="Q594">
            <v>5</v>
          </cell>
          <cell r="R594">
            <v>5</v>
          </cell>
          <cell r="S594">
            <v>5</v>
          </cell>
        </row>
        <row r="595">
          <cell r="A595">
            <v>670204</v>
          </cell>
          <cell r="B595" t="str">
            <v>Bpk. GATOT HANDOKO</v>
          </cell>
          <cell r="C595">
            <v>23643</v>
          </cell>
          <cell r="D595" t="str">
            <v>General Admin &amp; fina</v>
          </cell>
          <cell r="E595" t="str">
            <v>Lirik</v>
          </cell>
          <cell r="F595">
            <v>30956</v>
          </cell>
          <cell r="G595">
            <v>30956</v>
          </cell>
          <cell r="H595" t="str">
            <v>Asisten Sekuriti</v>
          </cell>
          <cell r="I595">
            <v>38718</v>
          </cell>
          <cell r="K595">
            <v>38612</v>
          </cell>
          <cell r="L595">
            <v>11</v>
          </cell>
          <cell r="M595">
            <v>38443</v>
          </cell>
          <cell r="N595" t="str">
            <v>03 SLTP</v>
          </cell>
          <cell r="O595">
            <v>5</v>
          </cell>
          <cell r="P595">
            <v>5</v>
          </cell>
          <cell r="Q595">
            <v>5</v>
          </cell>
          <cell r="R595">
            <v>5</v>
          </cell>
          <cell r="S595">
            <v>5</v>
          </cell>
        </row>
        <row r="596">
          <cell r="A596">
            <v>670253</v>
          </cell>
          <cell r="B596" t="str">
            <v>Bpk. DEDDY KURNADI</v>
          </cell>
          <cell r="C596">
            <v>23356</v>
          </cell>
          <cell r="D596" t="str">
            <v>Maintenance</v>
          </cell>
          <cell r="E596" t="str">
            <v>Lirik</v>
          </cell>
          <cell r="F596">
            <v>30956</v>
          </cell>
          <cell r="G596">
            <v>30956</v>
          </cell>
          <cell r="H596" t="str">
            <v>Pemuka Flow Line/STA</v>
          </cell>
          <cell r="I596">
            <v>38718</v>
          </cell>
          <cell r="K596">
            <v>38612</v>
          </cell>
          <cell r="L596">
            <v>10</v>
          </cell>
          <cell r="M596">
            <v>38808</v>
          </cell>
          <cell r="N596" t="str">
            <v>03 SLTP</v>
          </cell>
          <cell r="O596">
            <v>5</v>
          </cell>
          <cell r="P596">
            <v>6</v>
          </cell>
          <cell r="Q596">
            <v>6</v>
          </cell>
          <cell r="R596">
            <v>6</v>
          </cell>
          <cell r="S596">
            <v>6</v>
          </cell>
        </row>
        <row r="597">
          <cell r="A597">
            <v>670261</v>
          </cell>
          <cell r="B597" t="str">
            <v>Bpk. RISNO</v>
          </cell>
          <cell r="C597">
            <v>23932</v>
          </cell>
          <cell r="D597" t="str">
            <v>Operasi Produksi</v>
          </cell>
          <cell r="E597" t="str">
            <v>Lirik</v>
          </cell>
          <cell r="F597">
            <v>30956</v>
          </cell>
          <cell r="G597">
            <v>30956</v>
          </cell>
          <cell r="H597" t="str">
            <v>Pemuka Sumur Prod Andana, S. Pulai</v>
          </cell>
          <cell r="I597">
            <v>38718</v>
          </cell>
          <cell r="K597">
            <v>38612</v>
          </cell>
          <cell r="L597">
            <v>11</v>
          </cell>
          <cell r="M597">
            <v>38078</v>
          </cell>
          <cell r="N597" t="str">
            <v>05 SLTA</v>
          </cell>
          <cell r="O597">
            <v>4</v>
          </cell>
          <cell r="P597">
            <v>5</v>
          </cell>
          <cell r="Q597">
            <v>5</v>
          </cell>
          <cell r="R597">
            <v>5</v>
          </cell>
          <cell r="S597">
            <v>5</v>
          </cell>
        </row>
        <row r="598">
          <cell r="A598">
            <v>670286</v>
          </cell>
          <cell r="B598" t="str">
            <v>Bpk. AHMAD KHAIRI</v>
          </cell>
          <cell r="C598">
            <v>22991</v>
          </cell>
          <cell r="D598" t="str">
            <v>General Admin &amp; fina</v>
          </cell>
          <cell r="E598" t="str">
            <v>Lirik</v>
          </cell>
          <cell r="F598">
            <v>30956</v>
          </cell>
          <cell r="G598">
            <v>30956</v>
          </cell>
          <cell r="H598" t="str">
            <v>Penata Adm. Migas Umum &amp; Angg</v>
          </cell>
          <cell r="I598">
            <v>38718</v>
          </cell>
          <cell r="K598">
            <v>38612</v>
          </cell>
          <cell r="L598">
            <v>10</v>
          </cell>
          <cell r="M598">
            <v>38626</v>
          </cell>
          <cell r="N598" t="str">
            <v>06 Kejur. III (AKA)</v>
          </cell>
          <cell r="O598">
            <v>4</v>
          </cell>
          <cell r="P598">
            <v>4</v>
          </cell>
          <cell r="Q598">
            <v>6</v>
          </cell>
          <cell r="R598">
            <v>6</v>
          </cell>
          <cell r="S598">
            <v>6</v>
          </cell>
        </row>
        <row r="599">
          <cell r="A599">
            <v>670301</v>
          </cell>
          <cell r="B599" t="str">
            <v>Bpk. DARMATIS</v>
          </cell>
          <cell r="C599">
            <v>21218</v>
          </cell>
          <cell r="D599" t="str">
            <v>Operasi Produksi</v>
          </cell>
          <cell r="E599" t="str">
            <v>Lirik</v>
          </cell>
          <cell r="F599">
            <v>30956</v>
          </cell>
          <cell r="G599">
            <v>30956</v>
          </cell>
          <cell r="H599" t="str">
            <v>Pemuka Terminal Buatan</v>
          </cell>
          <cell r="I599">
            <v>38718</v>
          </cell>
          <cell r="K599">
            <v>38612</v>
          </cell>
          <cell r="L599">
            <v>11</v>
          </cell>
          <cell r="M599">
            <v>38078</v>
          </cell>
          <cell r="N599" t="str">
            <v>05 SLTA</v>
          </cell>
          <cell r="O599">
            <v>4</v>
          </cell>
          <cell r="P599">
            <v>5</v>
          </cell>
          <cell r="Q599">
            <v>6</v>
          </cell>
          <cell r="R599">
            <v>5</v>
          </cell>
          <cell r="S599">
            <v>4</v>
          </cell>
        </row>
        <row r="600">
          <cell r="A600">
            <v>670318</v>
          </cell>
          <cell r="B600" t="str">
            <v>Bpk. EMRIZAL</v>
          </cell>
          <cell r="C600">
            <v>22506</v>
          </cell>
          <cell r="D600" t="str">
            <v>Operasi Produksi</v>
          </cell>
          <cell r="E600" t="str">
            <v>Lirik</v>
          </cell>
          <cell r="F600">
            <v>30956</v>
          </cell>
          <cell r="G600">
            <v>30956</v>
          </cell>
          <cell r="H600" t="str">
            <v>Pemuka STA II Ukui</v>
          </cell>
          <cell r="I600">
            <v>38718</v>
          </cell>
          <cell r="K600">
            <v>38612</v>
          </cell>
          <cell r="L600">
            <v>11</v>
          </cell>
          <cell r="M600">
            <v>38078</v>
          </cell>
          <cell r="N600" t="str">
            <v>05 SLTA</v>
          </cell>
          <cell r="O600">
            <v>4</v>
          </cell>
          <cell r="P600">
            <v>5</v>
          </cell>
          <cell r="Q600">
            <v>6</v>
          </cell>
          <cell r="R600">
            <v>5</v>
          </cell>
          <cell r="S600">
            <v>5</v>
          </cell>
        </row>
        <row r="601">
          <cell r="A601">
            <v>670334</v>
          </cell>
          <cell r="B601" t="str">
            <v>Bpk. PUJO YUHONO</v>
          </cell>
          <cell r="C601">
            <v>20621</v>
          </cell>
          <cell r="D601" t="str">
            <v>Operasi Produksi</v>
          </cell>
          <cell r="E601" t="str">
            <v>Lirik</v>
          </cell>
          <cell r="F601">
            <v>30956</v>
          </cell>
          <cell r="G601">
            <v>30956</v>
          </cell>
          <cell r="H601" t="str">
            <v>Pemuka STA II Ukui</v>
          </cell>
          <cell r="I601">
            <v>38718</v>
          </cell>
          <cell r="K601">
            <v>38612</v>
          </cell>
          <cell r="L601">
            <v>11</v>
          </cell>
          <cell r="M601">
            <v>38078</v>
          </cell>
          <cell r="N601" t="str">
            <v>05 SLTA</v>
          </cell>
          <cell r="O601">
            <v>4</v>
          </cell>
          <cell r="P601">
            <v>5</v>
          </cell>
          <cell r="Q601">
            <v>6</v>
          </cell>
          <cell r="R601">
            <v>5</v>
          </cell>
          <cell r="S601">
            <v>5</v>
          </cell>
        </row>
        <row r="602">
          <cell r="A602">
            <v>670342</v>
          </cell>
          <cell r="B602" t="str">
            <v>Bpk. JON RIZAL</v>
          </cell>
          <cell r="C602">
            <v>21704</v>
          </cell>
          <cell r="D602" t="str">
            <v>Kontroller</v>
          </cell>
          <cell r="E602" t="str">
            <v>Jambi</v>
          </cell>
          <cell r="F602">
            <v>30956</v>
          </cell>
          <cell r="G602">
            <v>30956</v>
          </cell>
          <cell r="H602" t="str">
            <v>Pengawas Anggaran</v>
          </cell>
          <cell r="I602">
            <v>38718</v>
          </cell>
          <cell r="K602">
            <v>38612</v>
          </cell>
          <cell r="L602">
            <v>10</v>
          </cell>
          <cell r="M602">
            <v>38808</v>
          </cell>
          <cell r="N602" t="str">
            <v>04 Kejur. II (SLTA)</v>
          </cell>
          <cell r="O602">
            <v>5</v>
          </cell>
          <cell r="P602">
            <v>5</v>
          </cell>
          <cell r="Q602">
            <v>5</v>
          </cell>
          <cell r="R602">
            <v>5</v>
          </cell>
          <cell r="S602">
            <v>6</v>
          </cell>
        </row>
        <row r="603">
          <cell r="A603">
            <v>670367</v>
          </cell>
          <cell r="B603" t="str">
            <v>Bpk. H A S B I</v>
          </cell>
          <cell r="C603">
            <v>22848</v>
          </cell>
          <cell r="D603" t="str">
            <v>Operasi Produksi</v>
          </cell>
          <cell r="E603" t="str">
            <v>Lirik</v>
          </cell>
          <cell r="F603">
            <v>30956</v>
          </cell>
          <cell r="G603">
            <v>30956</v>
          </cell>
          <cell r="H603" t="str">
            <v>Pemuka Terminal Buatan</v>
          </cell>
          <cell r="I603">
            <v>38718</v>
          </cell>
          <cell r="K603">
            <v>30956</v>
          </cell>
          <cell r="L603">
            <v>11</v>
          </cell>
          <cell r="M603">
            <v>38078</v>
          </cell>
          <cell r="N603" t="str">
            <v>05 SLTA</v>
          </cell>
          <cell r="O603">
            <v>4</v>
          </cell>
          <cell r="P603">
            <v>5</v>
          </cell>
          <cell r="Q603">
            <v>6</v>
          </cell>
          <cell r="R603">
            <v>4</v>
          </cell>
          <cell r="S603">
            <v>4</v>
          </cell>
        </row>
        <row r="604">
          <cell r="A604">
            <v>670375</v>
          </cell>
          <cell r="B604" t="str">
            <v>Bpk. N. SUNGKOWO</v>
          </cell>
          <cell r="C604">
            <v>21833</v>
          </cell>
          <cell r="D604" t="str">
            <v>Operasi Produksi</v>
          </cell>
          <cell r="E604" t="str">
            <v>Lirik</v>
          </cell>
          <cell r="F604">
            <v>30956</v>
          </cell>
          <cell r="G604">
            <v>30956</v>
          </cell>
          <cell r="H604" t="str">
            <v>Pemuka Sumur Produksi (Lrk, Mlk,Blb)</v>
          </cell>
          <cell r="I604">
            <v>38718</v>
          </cell>
          <cell r="K604">
            <v>30956</v>
          </cell>
          <cell r="L604">
            <v>10</v>
          </cell>
          <cell r="M604">
            <v>38808</v>
          </cell>
          <cell r="N604" t="str">
            <v>05 SLTA</v>
          </cell>
          <cell r="O604">
            <v>5</v>
          </cell>
          <cell r="P604">
            <v>6</v>
          </cell>
          <cell r="Q604">
            <v>6</v>
          </cell>
          <cell r="R604">
            <v>6</v>
          </cell>
          <cell r="S604">
            <v>6</v>
          </cell>
        </row>
        <row r="605">
          <cell r="A605">
            <v>670383</v>
          </cell>
          <cell r="B605" t="str">
            <v>Bpk. RAMINO</v>
          </cell>
          <cell r="C605">
            <v>20361</v>
          </cell>
          <cell r="D605" t="str">
            <v>Operasi Produksi</v>
          </cell>
          <cell r="E605" t="str">
            <v>Lirik</v>
          </cell>
          <cell r="F605">
            <v>30956</v>
          </cell>
          <cell r="G605">
            <v>30956</v>
          </cell>
          <cell r="H605" t="str">
            <v>Pemuka STA I Lirik</v>
          </cell>
          <cell r="I605">
            <v>38718</v>
          </cell>
          <cell r="K605">
            <v>30956</v>
          </cell>
          <cell r="L605">
            <v>11</v>
          </cell>
          <cell r="M605">
            <v>38078</v>
          </cell>
          <cell r="N605" t="str">
            <v>05 SLTA</v>
          </cell>
          <cell r="O605">
            <v>4</v>
          </cell>
          <cell r="P605">
            <v>5</v>
          </cell>
          <cell r="Q605">
            <v>6</v>
          </cell>
          <cell r="R605">
            <v>4</v>
          </cell>
          <cell r="S605">
            <v>4</v>
          </cell>
        </row>
        <row r="606">
          <cell r="A606">
            <v>670407</v>
          </cell>
          <cell r="B606" t="str">
            <v>Bpk. SUKIMIN</v>
          </cell>
          <cell r="C606">
            <v>22720</v>
          </cell>
          <cell r="D606" t="str">
            <v>Operasi Produksi</v>
          </cell>
          <cell r="E606" t="str">
            <v>Lirik</v>
          </cell>
          <cell r="F606">
            <v>30956</v>
          </cell>
          <cell r="G606">
            <v>30956</v>
          </cell>
          <cell r="H606" t="str">
            <v>Pemuka STA I Lirik</v>
          </cell>
          <cell r="I606">
            <v>38718</v>
          </cell>
          <cell r="K606">
            <v>30956</v>
          </cell>
          <cell r="L606">
            <v>11</v>
          </cell>
          <cell r="M606">
            <v>38078</v>
          </cell>
          <cell r="N606" t="str">
            <v>05 SLTA</v>
          </cell>
          <cell r="O606">
            <v>4</v>
          </cell>
          <cell r="P606">
            <v>5</v>
          </cell>
          <cell r="Q606">
            <v>6</v>
          </cell>
          <cell r="R606">
            <v>5</v>
          </cell>
          <cell r="S606">
            <v>5</v>
          </cell>
        </row>
        <row r="607">
          <cell r="A607">
            <v>670423</v>
          </cell>
          <cell r="B607" t="str">
            <v>Bpk. DASWIRMAN</v>
          </cell>
          <cell r="C607">
            <v>21720</v>
          </cell>
          <cell r="D607" t="str">
            <v>Operasi Produksi</v>
          </cell>
          <cell r="E607" t="str">
            <v>Lirik</v>
          </cell>
          <cell r="F607">
            <v>30956</v>
          </cell>
          <cell r="G607">
            <v>30956</v>
          </cell>
          <cell r="H607" t="str">
            <v>Pemuka Terminal Buatan</v>
          </cell>
          <cell r="I607">
            <v>38718</v>
          </cell>
          <cell r="K607">
            <v>30956</v>
          </cell>
          <cell r="L607">
            <v>11</v>
          </cell>
          <cell r="M607">
            <v>38078</v>
          </cell>
          <cell r="N607" t="str">
            <v>05 SLTA</v>
          </cell>
          <cell r="O607">
            <v>4</v>
          </cell>
          <cell r="P607">
            <v>5</v>
          </cell>
          <cell r="Q607">
            <v>5</v>
          </cell>
          <cell r="R607">
            <v>4</v>
          </cell>
          <cell r="S607">
            <v>4</v>
          </cell>
        </row>
        <row r="608">
          <cell r="A608">
            <v>672019</v>
          </cell>
          <cell r="B608" t="str">
            <v>Bpk. MOCHAMMAD MANSUR</v>
          </cell>
          <cell r="C608">
            <v>20271</v>
          </cell>
          <cell r="D608" t="str">
            <v>Well  Ops</v>
          </cell>
          <cell r="E608" t="str">
            <v>Prabumulih</v>
          </cell>
          <cell r="F608">
            <v>30971</v>
          </cell>
          <cell r="G608">
            <v>30971</v>
          </cell>
          <cell r="H608" t="str">
            <v>Pengawas Stasiun Komp. Gas</v>
          </cell>
          <cell r="I608">
            <v>38718</v>
          </cell>
          <cell r="K608">
            <v>38612</v>
          </cell>
          <cell r="L608">
            <v>11</v>
          </cell>
          <cell r="M608">
            <v>37712</v>
          </cell>
          <cell r="N608" t="str">
            <v>05 SLTA</v>
          </cell>
          <cell r="O608">
            <v>5</v>
          </cell>
          <cell r="P608">
            <v>6</v>
          </cell>
          <cell r="Q608">
            <v>5</v>
          </cell>
          <cell r="R608">
            <v>5</v>
          </cell>
          <cell r="S608">
            <v>5</v>
          </cell>
        </row>
        <row r="609">
          <cell r="A609">
            <v>672027</v>
          </cell>
          <cell r="B609" t="str">
            <v>Bpk. BAKRI SATAMSO</v>
          </cell>
          <cell r="C609">
            <v>21375</v>
          </cell>
          <cell r="D609" t="str">
            <v>Operasi Produksi</v>
          </cell>
          <cell r="E609" t="str">
            <v>UBPEP LIMAU-Pbm</v>
          </cell>
          <cell r="F609">
            <v>30971</v>
          </cell>
          <cell r="G609">
            <v>30971</v>
          </cell>
          <cell r="H609" t="str">
            <v>Asisten Mekanik Comp</v>
          </cell>
          <cell r="I609">
            <v>38718</v>
          </cell>
          <cell r="J609">
            <v>9</v>
          </cell>
          <cell r="K609">
            <v>38718</v>
          </cell>
          <cell r="L609">
            <v>10</v>
          </cell>
          <cell r="M609">
            <v>38626</v>
          </cell>
          <cell r="N609" t="str">
            <v>05 SLTA</v>
          </cell>
          <cell r="Q609">
            <v>6</v>
          </cell>
          <cell r="R609">
            <v>6</v>
          </cell>
          <cell r="S609">
            <v>6</v>
          </cell>
        </row>
        <row r="610">
          <cell r="A610">
            <v>672035</v>
          </cell>
          <cell r="B610" t="str">
            <v>Bpk. S A M R I</v>
          </cell>
          <cell r="C610">
            <v>21166</v>
          </cell>
          <cell r="D610" t="str">
            <v>Well  Ops</v>
          </cell>
          <cell r="E610" t="str">
            <v>Prabumulih</v>
          </cell>
          <cell r="F610">
            <v>30971</v>
          </cell>
          <cell r="G610">
            <v>30971</v>
          </cell>
          <cell r="H610" t="str">
            <v>Pengawas Stasiun Komp. Gas</v>
          </cell>
          <cell r="I610">
            <v>38718</v>
          </cell>
          <cell r="K610">
            <v>38612</v>
          </cell>
          <cell r="L610">
            <v>11</v>
          </cell>
          <cell r="M610">
            <v>37712</v>
          </cell>
          <cell r="N610" t="str">
            <v>05 SLTA</v>
          </cell>
          <cell r="O610">
            <v>5</v>
          </cell>
          <cell r="P610">
            <v>6</v>
          </cell>
          <cell r="Q610">
            <v>5</v>
          </cell>
          <cell r="R610">
            <v>5</v>
          </cell>
          <cell r="S610">
            <v>5</v>
          </cell>
        </row>
        <row r="611">
          <cell r="A611">
            <v>672043</v>
          </cell>
          <cell r="B611" t="str">
            <v>Bpk. RACHMADI</v>
          </cell>
          <cell r="C611">
            <v>23314</v>
          </cell>
          <cell r="D611" t="str">
            <v>Well  Ops</v>
          </cell>
          <cell r="E611" t="str">
            <v>Prabumulih</v>
          </cell>
          <cell r="F611">
            <v>30971</v>
          </cell>
          <cell r="G611">
            <v>30971</v>
          </cell>
          <cell r="H611" t="str">
            <v>Pengawas Ops. Pipa</v>
          </cell>
          <cell r="I611">
            <v>38718</v>
          </cell>
          <cell r="K611">
            <v>38612</v>
          </cell>
          <cell r="L611">
            <v>11</v>
          </cell>
          <cell r="M611">
            <v>37712</v>
          </cell>
          <cell r="N611" t="str">
            <v>05 SLTA</v>
          </cell>
          <cell r="O611">
            <v>5</v>
          </cell>
          <cell r="P611">
            <v>6</v>
          </cell>
          <cell r="Q611">
            <v>6</v>
          </cell>
          <cell r="R611">
            <v>6</v>
          </cell>
          <cell r="S611">
            <v>5</v>
          </cell>
        </row>
        <row r="612">
          <cell r="A612">
            <v>672521</v>
          </cell>
          <cell r="B612" t="str">
            <v>Bpk. ZULFAN SYAM</v>
          </cell>
          <cell r="C612">
            <v>18886</v>
          </cell>
          <cell r="D612" t="str">
            <v>Maintenance</v>
          </cell>
          <cell r="E612" t="str">
            <v>Lirik</v>
          </cell>
          <cell r="F612">
            <v>31068</v>
          </cell>
          <cell r="G612">
            <v>31068</v>
          </cell>
          <cell r="H612" t="str">
            <v>Penata Jaringan</v>
          </cell>
          <cell r="I612">
            <v>38718</v>
          </cell>
          <cell r="K612">
            <v>31068</v>
          </cell>
          <cell r="L612">
            <v>10</v>
          </cell>
          <cell r="M612">
            <v>38078</v>
          </cell>
          <cell r="N612" t="str">
            <v>05 SLTA</v>
          </cell>
          <cell r="O612">
            <v>6</v>
          </cell>
          <cell r="P612">
            <v>5</v>
          </cell>
          <cell r="Q612">
            <v>5</v>
          </cell>
          <cell r="R612">
            <v>5</v>
          </cell>
          <cell r="S612">
            <v>5</v>
          </cell>
        </row>
        <row r="613">
          <cell r="A613">
            <v>672765</v>
          </cell>
          <cell r="B613" t="str">
            <v>Bpk. HARI PURNOMO</v>
          </cell>
          <cell r="C613">
            <v>20188</v>
          </cell>
          <cell r="D613" t="str">
            <v>Maintenance</v>
          </cell>
          <cell r="E613" t="str">
            <v>Rantau</v>
          </cell>
          <cell r="F613">
            <v>30968</v>
          </cell>
          <cell r="G613">
            <v>30968</v>
          </cell>
          <cell r="H613" t="str">
            <v>Kepala Pemeliharaan</v>
          </cell>
          <cell r="I613">
            <v>38718</v>
          </cell>
          <cell r="K613">
            <v>30968</v>
          </cell>
          <cell r="L613">
            <v>4</v>
          </cell>
          <cell r="M613">
            <v>38261</v>
          </cell>
          <cell r="N613" t="str">
            <v>09 PT - S1</v>
          </cell>
          <cell r="O613">
            <v>6</v>
          </cell>
          <cell r="P613">
            <v>6</v>
          </cell>
          <cell r="Q613">
            <v>7</v>
          </cell>
          <cell r="R613">
            <v>6</v>
          </cell>
          <cell r="S613">
            <v>6</v>
          </cell>
        </row>
        <row r="614">
          <cell r="A614">
            <v>673923</v>
          </cell>
          <cell r="B614" t="str">
            <v>Bpk. HERISIM SEMBIRING</v>
          </cell>
          <cell r="C614">
            <v>23083</v>
          </cell>
          <cell r="D614" t="str">
            <v>General Admin &amp; fina</v>
          </cell>
          <cell r="E614" t="str">
            <v>Pangkalansusu</v>
          </cell>
          <cell r="F614">
            <v>31138</v>
          </cell>
          <cell r="G614">
            <v>31138</v>
          </cell>
          <cell r="H614" t="str">
            <v>Pengawas Jasa-Jasa</v>
          </cell>
          <cell r="I614">
            <v>38718</v>
          </cell>
          <cell r="K614">
            <v>31138</v>
          </cell>
          <cell r="L614">
            <v>11</v>
          </cell>
          <cell r="M614">
            <v>38261</v>
          </cell>
          <cell r="N614" t="str">
            <v>05 SLTA</v>
          </cell>
          <cell r="O614">
            <v>6</v>
          </cell>
          <cell r="P614">
            <v>5</v>
          </cell>
          <cell r="Q614">
            <v>5</v>
          </cell>
          <cell r="R614">
            <v>5</v>
          </cell>
          <cell r="S614">
            <v>5</v>
          </cell>
        </row>
        <row r="615">
          <cell r="A615">
            <v>673931</v>
          </cell>
          <cell r="B615" t="str">
            <v>Bpk. ADI HANDOYO</v>
          </cell>
          <cell r="C615">
            <v>22428</v>
          </cell>
          <cell r="D615" t="str">
            <v>Wo/Ws</v>
          </cell>
          <cell r="E615" t="str">
            <v>Pangkalansusu</v>
          </cell>
          <cell r="F615">
            <v>31138</v>
          </cell>
          <cell r="G615">
            <v>31138</v>
          </cell>
          <cell r="H615" t="str">
            <v>Pengawas Pendataan Bawah Tanah</v>
          </cell>
          <cell r="I615">
            <v>38718</v>
          </cell>
          <cell r="K615">
            <v>31138</v>
          </cell>
          <cell r="L615">
            <v>9</v>
          </cell>
          <cell r="M615">
            <v>38808</v>
          </cell>
          <cell r="N615" t="str">
            <v>05 SLTA</v>
          </cell>
          <cell r="O615">
            <v>5</v>
          </cell>
          <cell r="P615">
            <v>6</v>
          </cell>
          <cell r="Q615">
            <v>5</v>
          </cell>
          <cell r="R615">
            <v>5</v>
          </cell>
          <cell r="S615">
            <v>5</v>
          </cell>
        </row>
        <row r="616">
          <cell r="A616">
            <v>673948</v>
          </cell>
          <cell r="B616" t="str">
            <v>Bpk. GEDE WIDIARNA</v>
          </cell>
          <cell r="C616">
            <v>21186</v>
          </cell>
          <cell r="D616" t="str">
            <v>Engineering</v>
          </cell>
          <cell r="E616" t="str">
            <v>Prabumulih</v>
          </cell>
          <cell r="F616">
            <v>31064</v>
          </cell>
          <cell r="G616">
            <v>31064</v>
          </cell>
          <cell r="H616" t="str">
            <v>Non Establish</v>
          </cell>
          <cell r="I616">
            <v>38718</v>
          </cell>
          <cell r="K616">
            <v>38612</v>
          </cell>
          <cell r="L616">
            <v>3</v>
          </cell>
          <cell r="M616">
            <v>37712</v>
          </cell>
          <cell r="N616" t="str">
            <v>10 PT - S2</v>
          </cell>
          <cell r="O616">
            <v>6</v>
          </cell>
          <cell r="P616">
            <v>6</v>
          </cell>
          <cell r="Q616">
            <v>6</v>
          </cell>
          <cell r="R616">
            <v>6</v>
          </cell>
          <cell r="S616">
            <v>6</v>
          </cell>
        </row>
        <row r="617">
          <cell r="A617">
            <v>675243</v>
          </cell>
          <cell r="B617" t="str">
            <v>Bpk. ZULHAM</v>
          </cell>
          <cell r="C617">
            <v>21360</v>
          </cell>
          <cell r="D617" t="str">
            <v>General Admin &amp; fina</v>
          </cell>
          <cell r="E617" t="str">
            <v>Pangkalansusu</v>
          </cell>
          <cell r="F617">
            <v>31168</v>
          </cell>
          <cell r="G617">
            <v>31168</v>
          </cell>
          <cell r="H617" t="str">
            <v>Non Establish</v>
          </cell>
          <cell r="I617">
            <v>38718</v>
          </cell>
          <cell r="K617">
            <v>31168</v>
          </cell>
          <cell r="L617">
            <v>10</v>
          </cell>
          <cell r="M617">
            <v>38078</v>
          </cell>
          <cell r="N617" t="str">
            <v>05 SLTA</v>
          </cell>
          <cell r="O617">
            <v>6</v>
          </cell>
          <cell r="P617">
            <v>6</v>
          </cell>
          <cell r="Q617">
            <v>6</v>
          </cell>
          <cell r="R617">
            <v>6</v>
          </cell>
          <cell r="S617">
            <v>6</v>
          </cell>
        </row>
        <row r="618">
          <cell r="A618">
            <v>675705</v>
          </cell>
          <cell r="B618" t="str">
            <v>Bpk. SARKOWI B.</v>
          </cell>
          <cell r="C618">
            <v>21520</v>
          </cell>
          <cell r="D618" t="str">
            <v>Financial &amp; Administ</v>
          </cell>
          <cell r="E618" t="str">
            <v>Prabumulih</v>
          </cell>
          <cell r="F618">
            <v>31107</v>
          </cell>
          <cell r="G618">
            <v>30864</v>
          </cell>
          <cell r="H618" t="str">
            <v>Non Establish</v>
          </cell>
          <cell r="I618">
            <v>38808</v>
          </cell>
          <cell r="K618">
            <v>38061</v>
          </cell>
          <cell r="L618">
            <v>10</v>
          </cell>
          <cell r="M618">
            <v>38261</v>
          </cell>
          <cell r="N618" t="str">
            <v>05 SLTA</v>
          </cell>
          <cell r="O618">
            <v>5</v>
          </cell>
          <cell r="P618">
            <v>5</v>
          </cell>
          <cell r="Q618">
            <v>5</v>
          </cell>
          <cell r="R618">
            <v>6</v>
          </cell>
          <cell r="S618">
            <v>6</v>
          </cell>
        </row>
        <row r="619">
          <cell r="A619">
            <v>675721</v>
          </cell>
          <cell r="B619" t="str">
            <v>Bpk. RIYADI ISMANTO</v>
          </cell>
          <cell r="C619">
            <v>22364</v>
          </cell>
          <cell r="D619" t="str">
            <v>Operasi Produksi</v>
          </cell>
          <cell r="E619" t="str">
            <v>Prabumulih</v>
          </cell>
          <cell r="F619">
            <v>31107</v>
          </cell>
          <cell r="G619">
            <v>30803</v>
          </cell>
          <cell r="H619" t="str">
            <v>Pengawas Operasi Pipa</v>
          </cell>
          <cell r="I619">
            <v>38718</v>
          </cell>
          <cell r="K619">
            <v>38612</v>
          </cell>
          <cell r="L619">
            <v>10</v>
          </cell>
          <cell r="M619">
            <v>38443</v>
          </cell>
          <cell r="N619" t="str">
            <v>05 SLTA</v>
          </cell>
          <cell r="O619">
            <v>6</v>
          </cell>
          <cell r="P619">
            <v>5</v>
          </cell>
          <cell r="Q619">
            <v>5</v>
          </cell>
          <cell r="R619">
            <v>5</v>
          </cell>
          <cell r="S619">
            <v>5</v>
          </cell>
        </row>
        <row r="620">
          <cell r="A620">
            <v>675754</v>
          </cell>
          <cell r="B620" t="str">
            <v>Bpk. SAHAT BUTAR BUTAR</v>
          </cell>
          <cell r="C620">
            <v>23635</v>
          </cell>
          <cell r="D620" t="str">
            <v>General Admin &amp; fina</v>
          </cell>
          <cell r="E620" t="str">
            <v>Rantau</v>
          </cell>
          <cell r="F620">
            <v>31107</v>
          </cell>
          <cell r="G620">
            <v>30803</v>
          </cell>
          <cell r="H620" t="str">
            <v>Pengawas Data</v>
          </cell>
          <cell r="I620">
            <v>38718</v>
          </cell>
          <cell r="K620">
            <v>30803</v>
          </cell>
          <cell r="L620">
            <v>10</v>
          </cell>
          <cell r="M620">
            <v>38261</v>
          </cell>
          <cell r="N620" t="str">
            <v>04 Kejur. II (SLTA)</v>
          </cell>
          <cell r="Q620">
            <v>6</v>
          </cell>
          <cell r="R620">
            <v>6</v>
          </cell>
          <cell r="S620">
            <v>5</v>
          </cell>
        </row>
        <row r="621">
          <cell r="A621">
            <v>675762</v>
          </cell>
          <cell r="B621" t="str">
            <v>Bpk. A. WANI R.</v>
          </cell>
          <cell r="C621">
            <v>20582</v>
          </cell>
          <cell r="D621" t="str">
            <v>Operasi Produksi</v>
          </cell>
          <cell r="E621" t="str">
            <v>Lirik</v>
          </cell>
          <cell r="F621">
            <v>31107</v>
          </cell>
          <cell r="G621">
            <v>30864</v>
          </cell>
          <cell r="H621" t="str">
            <v>Pemuka STA II Ukui</v>
          </cell>
          <cell r="I621">
            <v>38718</v>
          </cell>
          <cell r="K621">
            <v>30864</v>
          </cell>
          <cell r="L621">
            <v>10</v>
          </cell>
          <cell r="M621">
            <v>38626</v>
          </cell>
          <cell r="N621" t="str">
            <v>05 SLTA</v>
          </cell>
          <cell r="O621">
            <v>4</v>
          </cell>
          <cell r="P621">
            <v>5</v>
          </cell>
          <cell r="Q621">
            <v>5</v>
          </cell>
          <cell r="R621">
            <v>5</v>
          </cell>
          <cell r="S621">
            <v>5</v>
          </cell>
        </row>
        <row r="622">
          <cell r="A622">
            <v>675779</v>
          </cell>
          <cell r="B622" t="str">
            <v>Bpk. ABU ZAMAR S</v>
          </cell>
          <cell r="C622">
            <v>19595</v>
          </cell>
          <cell r="D622" t="str">
            <v>Operasi Produksi</v>
          </cell>
          <cell r="E622" t="str">
            <v>Prabumulih</v>
          </cell>
          <cell r="F622">
            <v>31107</v>
          </cell>
          <cell r="G622">
            <v>30987</v>
          </cell>
          <cell r="H622" t="str">
            <v>Pengawas Ops. Witness Mitra</v>
          </cell>
          <cell r="I622">
            <v>38718</v>
          </cell>
          <cell r="K622">
            <v>38612</v>
          </cell>
          <cell r="L622">
            <v>11</v>
          </cell>
          <cell r="M622">
            <v>37712</v>
          </cell>
          <cell r="N622" t="str">
            <v>05 SLTA</v>
          </cell>
          <cell r="O622">
            <v>4</v>
          </cell>
          <cell r="P622">
            <v>5</v>
          </cell>
          <cell r="Q622">
            <v>5</v>
          </cell>
          <cell r="R622">
            <v>5</v>
          </cell>
          <cell r="S622">
            <v>5</v>
          </cell>
        </row>
        <row r="623">
          <cell r="A623">
            <v>675787</v>
          </cell>
          <cell r="B623" t="str">
            <v>Bpk. MUSIRAN USUP</v>
          </cell>
          <cell r="C623">
            <v>19718</v>
          </cell>
          <cell r="D623" t="str">
            <v>Operasi Produksi</v>
          </cell>
          <cell r="E623" t="str">
            <v>Prabumulih</v>
          </cell>
          <cell r="F623">
            <v>31107</v>
          </cell>
          <cell r="G623">
            <v>30987</v>
          </cell>
          <cell r="H623" t="str">
            <v>Pengawas Adm. Migas</v>
          </cell>
          <cell r="I623">
            <v>38718</v>
          </cell>
          <cell r="K623">
            <v>38612</v>
          </cell>
          <cell r="L623">
            <v>10</v>
          </cell>
          <cell r="M623">
            <v>38261</v>
          </cell>
          <cell r="N623" t="str">
            <v>05 SLTA</v>
          </cell>
          <cell r="O623">
            <v>6</v>
          </cell>
          <cell r="P623">
            <v>5</v>
          </cell>
          <cell r="Q623">
            <v>6</v>
          </cell>
          <cell r="R623">
            <v>6</v>
          </cell>
          <cell r="S623">
            <v>6</v>
          </cell>
        </row>
        <row r="624">
          <cell r="A624">
            <v>675795</v>
          </cell>
          <cell r="B624" t="str">
            <v>Bpk. ZAINAL ANWAR</v>
          </cell>
          <cell r="C624">
            <v>22771</v>
          </cell>
          <cell r="D624" t="str">
            <v>Operasi Produksi</v>
          </cell>
          <cell r="E624" t="str">
            <v>Prabumulih</v>
          </cell>
          <cell r="F624">
            <v>31107</v>
          </cell>
          <cell r="G624">
            <v>30987</v>
          </cell>
          <cell r="H624" t="str">
            <v>Pengawas Operasi Stasiun Pengumpul</v>
          </cell>
          <cell r="I624">
            <v>38718</v>
          </cell>
          <cell r="K624">
            <v>38612</v>
          </cell>
          <cell r="L624">
            <v>10</v>
          </cell>
          <cell r="M624">
            <v>38443</v>
          </cell>
          <cell r="N624" t="str">
            <v>06 Kejur. III (AKA)</v>
          </cell>
          <cell r="O624">
            <v>6</v>
          </cell>
          <cell r="P624">
            <v>5</v>
          </cell>
          <cell r="Q624">
            <v>5</v>
          </cell>
          <cell r="R624">
            <v>5</v>
          </cell>
          <cell r="S624">
            <v>5</v>
          </cell>
        </row>
        <row r="625">
          <cell r="A625">
            <v>675819</v>
          </cell>
          <cell r="B625" t="str">
            <v>Bpk. HENRY AY.</v>
          </cell>
          <cell r="C625">
            <v>22424</v>
          </cell>
          <cell r="D625" t="str">
            <v>SDM</v>
          </cell>
          <cell r="E625" t="str">
            <v>KP Area Sumatra</v>
          </cell>
          <cell r="F625">
            <v>31107</v>
          </cell>
          <cell r="G625">
            <v>30864</v>
          </cell>
          <cell r="H625" t="str">
            <v>Staff Payroll</v>
          </cell>
          <cell r="I625">
            <v>38718</v>
          </cell>
          <cell r="K625">
            <v>37761</v>
          </cell>
          <cell r="L625">
            <v>10</v>
          </cell>
          <cell r="M625">
            <v>37895</v>
          </cell>
          <cell r="N625" t="str">
            <v>09 PT - S1</v>
          </cell>
          <cell r="O625">
            <v>5</v>
          </cell>
          <cell r="P625">
            <v>6</v>
          </cell>
          <cell r="Q625">
            <v>6</v>
          </cell>
          <cell r="R625">
            <v>6</v>
          </cell>
          <cell r="S625">
            <v>6</v>
          </cell>
        </row>
        <row r="626">
          <cell r="A626">
            <v>675835</v>
          </cell>
          <cell r="B626" t="str">
            <v>Bpk. ALEX ISKANDAR</v>
          </cell>
          <cell r="C626">
            <v>21516</v>
          </cell>
          <cell r="D626" t="str">
            <v>Safety (HSE)</v>
          </cell>
          <cell r="E626" t="str">
            <v>Prabumulih</v>
          </cell>
          <cell r="F626">
            <v>31107</v>
          </cell>
          <cell r="G626">
            <v>30987</v>
          </cell>
          <cell r="H626" t="str">
            <v>Pengawas Kesel. &amp; Kesehatan Kerja</v>
          </cell>
          <cell r="I626">
            <v>38808</v>
          </cell>
          <cell r="K626">
            <v>38612</v>
          </cell>
          <cell r="L626">
            <v>10</v>
          </cell>
          <cell r="M626">
            <v>38443</v>
          </cell>
          <cell r="N626" t="str">
            <v>05 SLTA</v>
          </cell>
          <cell r="O626">
            <v>4</v>
          </cell>
          <cell r="P626">
            <v>5</v>
          </cell>
          <cell r="Q626">
            <v>6</v>
          </cell>
          <cell r="R626">
            <v>5</v>
          </cell>
          <cell r="S626">
            <v>5</v>
          </cell>
        </row>
        <row r="627">
          <cell r="A627">
            <v>675851</v>
          </cell>
          <cell r="B627" t="str">
            <v>Bpk. ZULKARNAEN DJUPRI</v>
          </cell>
          <cell r="C627">
            <v>20329</v>
          </cell>
          <cell r="D627" t="str">
            <v>Operasi Produksi</v>
          </cell>
          <cell r="E627" t="str">
            <v>Prabumulih</v>
          </cell>
          <cell r="F627">
            <v>31107</v>
          </cell>
          <cell r="G627">
            <v>30834</v>
          </cell>
          <cell r="H627" t="str">
            <v>Pengawas Operasi Stasiun Pengumpul</v>
          </cell>
          <cell r="I627">
            <v>38718</v>
          </cell>
          <cell r="K627">
            <v>38612</v>
          </cell>
          <cell r="L627">
            <v>11</v>
          </cell>
          <cell r="M627">
            <v>37712</v>
          </cell>
          <cell r="N627" t="str">
            <v>05 SLTA</v>
          </cell>
          <cell r="O627">
            <v>6</v>
          </cell>
          <cell r="P627">
            <v>5</v>
          </cell>
          <cell r="Q627">
            <v>5</v>
          </cell>
          <cell r="R627">
            <v>4</v>
          </cell>
          <cell r="S627">
            <v>6</v>
          </cell>
        </row>
        <row r="628">
          <cell r="A628">
            <v>675868</v>
          </cell>
          <cell r="B628" t="str">
            <v>Bpk. SUTILARSO</v>
          </cell>
          <cell r="C628">
            <v>21396</v>
          </cell>
          <cell r="D628" t="str">
            <v>Safety (HSE)</v>
          </cell>
          <cell r="E628" t="str">
            <v>Prabumulih</v>
          </cell>
          <cell r="F628">
            <v>31107</v>
          </cell>
          <cell r="G628">
            <v>30864</v>
          </cell>
          <cell r="H628" t="str">
            <v>Operator</v>
          </cell>
          <cell r="I628">
            <v>38808</v>
          </cell>
          <cell r="K628">
            <v>38612</v>
          </cell>
          <cell r="L628">
            <v>10</v>
          </cell>
          <cell r="M628">
            <v>38261</v>
          </cell>
          <cell r="N628" t="str">
            <v>05 SLTA</v>
          </cell>
          <cell r="O628">
            <v>6</v>
          </cell>
          <cell r="P628">
            <v>6</v>
          </cell>
          <cell r="Q628">
            <v>6</v>
          </cell>
          <cell r="R628">
            <v>5</v>
          </cell>
          <cell r="S628">
            <v>6</v>
          </cell>
        </row>
        <row r="629">
          <cell r="A629">
            <v>675892</v>
          </cell>
          <cell r="B629" t="str">
            <v>Bpk. M. YUSUF W.</v>
          </cell>
          <cell r="C629">
            <v>21015</v>
          </cell>
          <cell r="D629" t="str">
            <v>Safety (HSE)</v>
          </cell>
          <cell r="E629" t="str">
            <v>Prabumulih</v>
          </cell>
          <cell r="F629">
            <v>31107</v>
          </cell>
          <cell r="G629">
            <v>30987</v>
          </cell>
          <cell r="H629" t="str">
            <v>Operator</v>
          </cell>
          <cell r="I629">
            <v>38808</v>
          </cell>
          <cell r="K629">
            <v>38612</v>
          </cell>
          <cell r="L629">
            <v>10</v>
          </cell>
          <cell r="M629">
            <v>37712</v>
          </cell>
          <cell r="N629" t="str">
            <v>05 SLTA</v>
          </cell>
          <cell r="O629">
            <v>6</v>
          </cell>
          <cell r="P629">
            <v>6</v>
          </cell>
          <cell r="Q629">
            <v>5</v>
          </cell>
          <cell r="R629">
            <v>5</v>
          </cell>
          <cell r="S629">
            <v>5</v>
          </cell>
        </row>
        <row r="630">
          <cell r="A630">
            <v>675916</v>
          </cell>
          <cell r="B630" t="str">
            <v>Bpk. EDY MAIL</v>
          </cell>
          <cell r="C630">
            <v>22475</v>
          </cell>
          <cell r="D630" t="str">
            <v>Safety (HSE)</v>
          </cell>
          <cell r="E630" t="str">
            <v>Prabumulih</v>
          </cell>
          <cell r="F630">
            <v>31107</v>
          </cell>
          <cell r="G630">
            <v>30895</v>
          </cell>
          <cell r="H630" t="str">
            <v>Inspektor</v>
          </cell>
          <cell r="I630">
            <v>38718</v>
          </cell>
          <cell r="K630">
            <v>38242</v>
          </cell>
          <cell r="L630">
            <v>10</v>
          </cell>
          <cell r="M630">
            <v>38443</v>
          </cell>
          <cell r="N630" t="str">
            <v>06 Kejur. III (AKA)</v>
          </cell>
          <cell r="O630">
            <v>5</v>
          </cell>
          <cell r="P630">
            <v>6</v>
          </cell>
          <cell r="Q630">
            <v>7</v>
          </cell>
          <cell r="R630">
            <v>6</v>
          </cell>
          <cell r="S630">
            <v>5</v>
          </cell>
        </row>
        <row r="631">
          <cell r="A631">
            <v>675932</v>
          </cell>
          <cell r="B631" t="str">
            <v>Bpk. M. SIDIK</v>
          </cell>
          <cell r="C631">
            <v>20609</v>
          </cell>
          <cell r="D631" t="str">
            <v>Operasi Produksi</v>
          </cell>
          <cell r="E631" t="str">
            <v>Prabumulih</v>
          </cell>
          <cell r="F631">
            <v>31107</v>
          </cell>
          <cell r="G631">
            <v>30987</v>
          </cell>
          <cell r="H631" t="str">
            <v>Pengawas Operasi Booster Talang Akar</v>
          </cell>
          <cell r="I631">
            <v>38718</v>
          </cell>
          <cell r="K631">
            <v>38612</v>
          </cell>
          <cell r="L631">
            <v>11</v>
          </cell>
          <cell r="M631">
            <v>37530</v>
          </cell>
          <cell r="N631" t="str">
            <v>05 SLTA</v>
          </cell>
          <cell r="O631">
            <v>4</v>
          </cell>
          <cell r="P631">
            <v>5</v>
          </cell>
          <cell r="Q631">
            <v>5</v>
          </cell>
          <cell r="R631">
            <v>4</v>
          </cell>
          <cell r="S631">
            <v>5</v>
          </cell>
        </row>
        <row r="632">
          <cell r="A632">
            <v>675949</v>
          </cell>
          <cell r="B632" t="str">
            <v>Bpk. SELAMAT HARYOKO</v>
          </cell>
          <cell r="C632">
            <v>22003</v>
          </cell>
          <cell r="D632" t="str">
            <v>General Admin (GM &amp;</v>
          </cell>
          <cell r="E632" t="str">
            <v>Prabumulih</v>
          </cell>
          <cell r="F632">
            <v>31107</v>
          </cell>
          <cell r="G632">
            <v>30987</v>
          </cell>
          <cell r="H632" t="str">
            <v>Non Establish</v>
          </cell>
          <cell r="I632">
            <v>38718</v>
          </cell>
          <cell r="K632">
            <v>38612</v>
          </cell>
          <cell r="L632">
            <v>9</v>
          </cell>
          <cell r="M632">
            <v>38261</v>
          </cell>
          <cell r="N632" t="str">
            <v>09 PT - S1</v>
          </cell>
          <cell r="O632">
            <v>6</v>
          </cell>
          <cell r="P632">
            <v>6</v>
          </cell>
          <cell r="Q632">
            <v>7</v>
          </cell>
          <cell r="R632">
            <v>6</v>
          </cell>
          <cell r="S632">
            <v>6</v>
          </cell>
        </row>
        <row r="633">
          <cell r="A633">
            <v>675957</v>
          </cell>
          <cell r="B633" t="str">
            <v>Bpk. TUGIMAN SYARIF</v>
          </cell>
          <cell r="C633">
            <v>20018</v>
          </cell>
          <cell r="D633" t="str">
            <v>General Admin &amp; fina</v>
          </cell>
          <cell r="E633" t="str">
            <v>Rantau</v>
          </cell>
          <cell r="F633">
            <v>31107</v>
          </cell>
          <cell r="G633">
            <v>30987</v>
          </cell>
          <cell r="H633" t="str">
            <v>Non Establish</v>
          </cell>
          <cell r="I633">
            <v>38718</v>
          </cell>
          <cell r="K633">
            <v>30987</v>
          </cell>
          <cell r="L633">
            <v>10</v>
          </cell>
          <cell r="M633">
            <v>38808</v>
          </cell>
          <cell r="N633" t="str">
            <v>05 SLTA</v>
          </cell>
          <cell r="O633">
            <v>5</v>
          </cell>
          <cell r="P633">
            <v>5</v>
          </cell>
          <cell r="Q633">
            <v>5</v>
          </cell>
          <cell r="R633">
            <v>6</v>
          </cell>
          <cell r="S633">
            <v>6</v>
          </cell>
        </row>
        <row r="634">
          <cell r="A634">
            <v>675965</v>
          </cell>
          <cell r="B634" t="str">
            <v>Bpk. HARUNIK</v>
          </cell>
          <cell r="C634">
            <v>20964</v>
          </cell>
          <cell r="D634" t="str">
            <v>Maintenance</v>
          </cell>
          <cell r="E634" t="str">
            <v>Prabumulih</v>
          </cell>
          <cell r="F634">
            <v>31107</v>
          </cell>
          <cell r="G634">
            <v>30864</v>
          </cell>
          <cell r="H634" t="str">
            <v>Pengawas Engine &amp; Turbin</v>
          </cell>
          <cell r="I634">
            <v>38718</v>
          </cell>
          <cell r="K634">
            <v>38612</v>
          </cell>
          <cell r="L634">
            <v>10</v>
          </cell>
          <cell r="M634">
            <v>38808</v>
          </cell>
          <cell r="N634" t="str">
            <v>05 SLTA</v>
          </cell>
          <cell r="O634">
            <v>6</v>
          </cell>
          <cell r="P634">
            <v>5</v>
          </cell>
          <cell r="Q634">
            <v>6</v>
          </cell>
          <cell r="R634">
            <v>5</v>
          </cell>
          <cell r="S634">
            <v>5</v>
          </cell>
        </row>
        <row r="635">
          <cell r="A635">
            <v>675981</v>
          </cell>
          <cell r="B635" t="str">
            <v>Bpk. SULKOPNI</v>
          </cell>
          <cell r="C635">
            <v>23431</v>
          </cell>
          <cell r="D635" t="str">
            <v>Financial &amp; Administ</v>
          </cell>
          <cell r="E635" t="str">
            <v>Prabumulih</v>
          </cell>
          <cell r="F635">
            <v>31107</v>
          </cell>
          <cell r="G635">
            <v>30987</v>
          </cell>
          <cell r="H635" t="str">
            <v>Pengawas Data Potensi &amp; Fas Produksi</v>
          </cell>
          <cell r="I635">
            <v>38718</v>
          </cell>
          <cell r="K635">
            <v>38612</v>
          </cell>
          <cell r="L635">
            <v>10</v>
          </cell>
          <cell r="M635">
            <v>38443</v>
          </cell>
          <cell r="N635" t="str">
            <v>06 Kejur. III (AKA)</v>
          </cell>
          <cell r="O635">
            <v>6</v>
          </cell>
          <cell r="P635">
            <v>5</v>
          </cell>
          <cell r="Q635">
            <v>6</v>
          </cell>
          <cell r="R635">
            <v>6</v>
          </cell>
          <cell r="S635">
            <v>6</v>
          </cell>
        </row>
        <row r="636">
          <cell r="A636">
            <v>676012</v>
          </cell>
          <cell r="B636" t="str">
            <v>Bpk. MUDHAY GUSTAF</v>
          </cell>
          <cell r="C636">
            <v>19591</v>
          </cell>
          <cell r="D636" t="str">
            <v>Operasi Produksi</v>
          </cell>
          <cell r="E636" t="str">
            <v>Prabumulih</v>
          </cell>
          <cell r="F636">
            <v>31107</v>
          </cell>
          <cell r="G636">
            <v>30987</v>
          </cell>
          <cell r="H636" t="str">
            <v>Pengawas Ops. Stasiun Pengumpul</v>
          </cell>
          <cell r="I636">
            <v>38718</v>
          </cell>
          <cell r="K636">
            <v>38612</v>
          </cell>
          <cell r="L636">
            <v>11</v>
          </cell>
          <cell r="M636">
            <v>37712</v>
          </cell>
          <cell r="N636" t="str">
            <v>05 SLTA</v>
          </cell>
          <cell r="O636">
            <v>6</v>
          </cell>
          <cell r="P636">
            <v>5</v>
          </cell>
          <cell r="Q636">
            <v>5</v>
          </cell>
          <cell r="R636">
            <v>5</v>
          </cell>
          <cell r="S636">
            <v>5</v>
          </cell>
        </row>
        <row r="637">
          <cell r="A637">
            <v>676053</v>
          </cell>
          <cell r="B637" t="str">
            <v>Bpk. YULIZAR S.</v>
          </cell>
          <cell r="C637">
            <v>20298</v>
          </cell>
          <cell r="D637" t="str">
            <v>Maintenance</v>
          </cell>
          <cell r="E637" t="str">
            <v>Prabumulih</v>
          </cell>
          <cell r="F637">
            <v>31107</v>
          </cell>
          <cell r="G637">
            <v>30987</v>
          </cell>
          <cell r="H637" t="str">
            <v>Pengawas Ops. Pem. Mekanik/Listrik</v>
          </cell>
          <cell r="I637">
            <v>38718</v>
          </cell>
          <cell r="K637">
            <v>38612</v>
          </cell>
          <cell r="L637">
            <v>10</v>
          </cell>
          <cell r="M637">
            <v>38808</v>
          </cell>
          <cell r="N637" t="str">
            <v>05 SLTA</v>
          </cell>
          <cell r="O637">
            <v>6</v>
          </cell>
          <cell r="P637">
            <v>5</v>
          </cell>
          <cell r="Q637">
            <v>6</v>
          </cell>
          <cell r="R637">
            <v>6</v>
          </cell>
          <cell r="S637">
            <v>6</v>
          </cell>
        </row>
        <row r="638">
          <cell r="A638">
            <v>676061</v>
          </cell>
          <cell r="B638" t="str">
            <v>Bpk. M. SAHID</v>
          </cell>
          <cell r="C638">
            <v>20317</v>
          </cell>
          <cell r="D638" t="str">
            <v>Maintenance</v>
          </cell>
          <cell r="E638" t="str">
            <v>Prabumulih</v>
          </cell>
          <cell r="F638">
            <v>31107</v>
          </cell>
          <cell r="G638">
            <v>30987</v>
          </cell>
          <cell r="H638" t="str">
            <v>Pengawas Ops. Pem. Pompa &amp; Mesin</v>
          </cell>
          <cell r="I638">
            <v>38718</v>
          </cell>
          <cell r="K638">
            <v>38612</v>
          </cell>
          <cell r="L638">
            <v>10</v>
          </cell>
          <cell r="M638">
            <v>38261</v>
          </cell>
          <cell r="N638" t="str">
            <v>05 SLTA</v>
          </cell>
          <cell r="O638">
            <v>6</v>
          </cell>
          <cell r="P638">
            <v>6</v>
          </cell>
          <cell r="Q638">
            <v>6</v>
          </cell>
          <cell r="R638">
            <v>6</v>
          </cell>
          <cell r="S638">
            <v>6</v>
          </cell>
        </row>
        <row r="639">
          <cell r="A639">
            <v>676094</v>
          </cell>
          <cell r="B639" t="str">
            <v>Bpk. SUWOTO DARIFIN</v>
          </cell>
          <cell r="C639">
            <v>21190</v>
          </cell>
          <cell r="D639" t="str">
            <v>Operasi Produksi</v>
          </cell>
          <cell r="E639" t="str">
            <v>Prabumulih</v>
          </cell>
          <cell r="F639">
            <v>31107</v>
          </cell>
          <cell r="G639">
            <v>30864</v>
          </cell>
          <cell r="H639" t="str">
            <v>Pengawas Ops. Stasiun Pengumpul</v>
          </cell>
          <cell r="I639">
            <v>38718</v>
          </cell>
          <cell r="K639">
            <v>38612</v>
          </cell>
          <cell r="L639">
            <v>11</v>
          </cell>
          <cell r="M639">
            <v>37530</v>
          </cell>
          <cell r="N639" t="str">
            <v>03 SLTP</v>
          </cell>
          <cell r="O639">
            <v>4</v>
          </cell>
          <cell r="P639">
            <v>5</v>
          </cell>
          <cell r="Q639">
            <v>5</v>
          </cell>
          <cell r="R639">
            <v>5</v>
          </cell>
          <cell r="S639">
            <v>6</v>
          </cell>
        </row>
        <row r="640">
          <cell r="A640">
            <v>676101</v>
          </cell>
          <cell r="B640" t="str">
            <v>Bpk. SODRI</v>
          </cell>
          <cell r="C640">
            <v>21361</v>
          </cell>
          <cell r="D640" t="str">
            <v>Operasi Produksi</v>
          </cell>
          <cell r="E640" t="str">
            <v>Prabumulih</v>
          </cell>
          <cell r="F640">
            <v>31107</v>
          </cell>
          <cell r="G640">
            <v>30987</v>
          </cell>
          <cell r="H640" t="str">
            <v>Pengawas Ops. Pem T. Line Migas&amp;A.Asin</v>
          </cell>
          <cell r="I640">
            <v>38718</v>
          </cell>
          <cell r="K640">
            <v>38612</v>
          </cell>
          <cell r="L640">
            <v>10</v>
          </cell>
          <cell r="M640">
            <v>37712</v>
          </cell>
          <cell r="N640" t="str">
            <v>05 SLTA</v>
          </cell>
          <cell r="O640">
            <v>6</v>
          </cell>
          <cell r="P640">
            <v>5</v>
          </cell>
          <cell r="Q640">
            <v>5</v>
          </cell>
          <cell r="R640">
            <v>6</v>
          </cell>
          <cell r="S640">
            <v>6</v>
          </cell>
        </row>
        <row r="641">
          <cell r="A641">
            <v>676118</v>
          </cell>
          <cell r="B641" t="str">
            <v>Bpk. ROMLI</v>
          </cell>
          <cell r="C641">
            <v>22526</v>
          </cell>
          <cell r="D641" t="str">
            <v>Financial &amp; Administ</v>
          </cell>
          <cell r="E641" t="str">
            <v>Prabumulih</v>
          </cell>
          <cell r="F641">
            <v>31107</v>
          </cell>
          <cell r="G641">
            <v>30864</v>
          </cell>
          <cell r="H641" t="str">
            <v>Pengawas Adm. Umum</v>
          </cell>
          <cell r="I641">
            <v>38718</v>
          </cell>
          <cell r="K641">
            <v>38612</v>
          </cell>
          <cell r="L641">
            <v>10</v>
          </cell>
          <cell r="M641">
            <v>38078</v>
          </cell>
          <cell r="N641" t="str">
            <v>06 Kejur. III (AKA)</v>
          </cell>
          <cell r="O641">
            <v>6</v>
          </cell>
          <cell r="P641">
            <v>5</v>
          </cell>
          <cell r="Q641">
            <v>6</v>
          </cell>
          <cell r="R641">
            <v>5</v>
          </cell>
          <cell r="S641">
            <v>5</v>
          </cell>
        </row>
        <row r="642">
          <cell r="A642">
            <v>676126</v>
          </cell>
          <cell r="B642" t="str">
            <v>Bpk. BANTAS</v>
          </cell>
          <cell r="C642">
            <v>21520</v>
          </cell>
          <cell r="D642" t="str">
            <v>Exploitation admin</v>
          </cell>
          <cell r="E642" t="str">
            <v>KP Area Sumatra</v>
          </cell>
          <cell r="F642">
            <v>31107</v>
          </cell>
          <cell r="G642">
            <v>30895</v>
          </cell>
          <cell r="H642" t="str">
            <v>staff Ren Operasi</v>
          </cell>
          <cell r="I642">
            <v>38718</v>
          </cell>
          <cell r="K642">
            <v>38612</v>
          </cell>
          <cell r="L642">
            <v>9</v>
          </cell>
          <cell r="M642">
            <v>38443</v>
          </cell>
          <cell r="N642" t="str">
            <v>06 Kejur. III (AKA)</v>
          </cell>
          <cell r="O642">
            <v>4</v>
          </cell>
          <cell r="P642">
            <v>6</v>
          </cell>
          <cell r="Q642">
            <v>6</v>
          </cell>
          <cell r="R642">
            <v>6</v>
          </cell>
          <cell r="S642">
            <v>6</v>
          </cell>
        </row>
        <row r="643">
          <cell r="A643">
            <v>676134</v>
          </cell>
          <cell r="B643" t="str">
            <v>Bpk. TATANG SUHENDRA</v>
          </cell>
          <cell r="C643">
            <v>21827</v>
          </cell>
          <cell r="D643" t="str">
            <v>General Admin &amp; Fina</v>
          </cell>
          <cell r="E643" t="str">
            <v>Prabumulih</v>
          </cell>
          <cell r="F643">
            <v>31107</v>
          </cell>
          <cell r="G643">
            <v>30864</v>
          </cell>
          <cell r="H643" t="str">
            <v>Non Establish</v>
          </cell>
          <cell r="I643">
            <v>38718</v>
          </cell>
          <cell r="K643">
            <v>38369</v>
          </cell>
          <cell r="L643">
            <v>9</v>
          </cell>
          <cell r="M643">
            <v>38808</v>
          </cell>
          <cell r="N643" t="str">
            <v>05 SLTA</v>
          </cell>
          <cell r="O643">
            <v>5</v>
          </cell>
          <cell r="P643">
            <v>5</v>
          </cell>
          <cell r="Q643">
            <v>5</v>
          </cell>
          <cell r="R643">
            <v>6</v>
          </cell>
          <cell r="S643">
            <v>6</v>
          </cell>
        </row>
        <row r="644">
          <cell r="A644">
            <v>676142</v>
          </cell>
          <cell r="B644" t="str">
            <v>Bpk. PUREDI WINOTO</v>
          </cell>
          <cell r="C644">
            <v>21473</v>
          </cell>
          <cell r="D644" t="str">
            <v>Maintenance</v>
          </cell>
          <cell r="E644" t="str">
            <v>Prabumulih</v>
          </cell>
          <cell r="F644">
            <v>31107</v>
          </cell>
          <cell r="G644">
            <v>30864</v>
          </cell>
          <cell r="H644" t="str">
            <v>Pengawas Distribusi Tegangan Rendah</v>
          </cell>
          <cell r="I644">
            <v>38718</v>
          </cell>
          <cell r="K644">
            <v>38612</v>
          </cell>
          <cell r="L644">
            <v>9</v>
          </cell>
          <cell r="M644">
            <v>38443</v>
          </cell>
          <cell r="N644" t="str">
            <v>05 SLTA</v>
          </cell>
          <cell r="O644">
            <v>6</v>
          </cell>
          <cell r="P644">
            <v>5</v>
          </cell>
          <cell r="Q644">
            <v>6</v>
          </cell>
          <cell r="R644">
            <v>6</v>
          </cell>
          <cell r="S644">
            <v>6</v>
          </cell>
        </row>
        <row r="645">
          <cell r="A645">
            <v>676159</v>
          </cell>
          <cell r="B645" t="str">
            <v>Bpk. TAMSIR</v>
          </cell>
          <cell r="C645">
            <v>21689</v>
          </cell>
          <cell r="D645" t="str">
            <v>Operasi Produksi</v>
          </cell>
          <cell r="E645" t="str">
            <v>Prabumulih</v>
          </cell>
          <cell r="F645">
            <v>31107</v>
          </cell>
          <cell r="G645">
            <v>30864</v>
          </cell>
          <cell r="H645" t="str">
            <v>Pengawas Operasi Sumur</v>
          </cell>
          <cell r="I645">
            <v>38718</v>
          </cell>
          <cell r="K645">
            <v>38612</v>
          </cell>
          <cell r="L645">
            <v>10</v>
          </cell>
          <cell r="M645">
            <v>37712</v>
          </cell>
          <cell r="N645" t="str">
            <v>05 SLTA</v>
          </cell>
          <cell r="O645">
            <v>6</v>
          </cell>
          <cell r="P645">
            <v>6</v>
          </cell>
          <cell r="Q645">
            <v>4</v>
          </cell>
          <cell r="R645">
            <v>6</v>
          </cell>
          <cell r="S645">
            <v>5</v>
          </cell>
        </row>
        <row r="646">
          <cell r="A646">
            <v>676167</v>
          </cell>
          <cell r="B646" t="str">
            <v>Bpk. SUPARMAN</v>
          </cell>
          <cell r="C646">
            <v>21424</v>
          </cell>
          <cell r="D646" t="str">
            <v>Well  Ops</v>
          </cell>
          <cell r="E646" t="str">
            <v>Prabumulih</v>
          </cell>
          <cell r="F646">
            <v>31107</v>
          </cell>
          <cell r="G646">
            <v>30864</v>
          </cell>
          <cell r="H646" t="str">
            <v>Pengawas Stasiun Komp. Gas</v>
          </cell>
          <cell r="I646">
            <v>38718</v>
          </cell>
          <cell r="K646">
            <v>38612</v>
          </cell>
          <cell r="L646">
            <v>10</v>
          </cell>
          <cell r="M646">
            <v>37895</v>
          </cell>
          <cell r="N646" t="str">
            <v>07 Akademi / Sarmud</v>
          </cell>
          <cell r="O646">
            <v>6</v>
          </cell>
          <cell r="P646">
            <v>5</v>
          </cell>
          <cell r="Q646">
            <v>5</v>
          </cell>
          <cell r="R646">
            <v>5</v>
          </cell>
          <cell r="S646">
            <v>5</v>
          </cell>
        </row>
        <row r="647">
          <cell r="A647">
            <v>676175</v>
          </cell>
          <cell r="B647" t="str">
            <v>Bpk. WIRYANTO</v>
          </cell>
          <cell r="C647">
            <v>21993</v>
          </cell>
          <cell r="D647" t="str">
            <v>Wo/Ws</v>
          </cell>
          <cell r="E647" t="str">
            <v>Prabumulih</v>
          </cell>
          <cell r="F647">
            <v>31107</v>
          </cell>
          <cell r="G647">
            <v>30864</v>
          </cell>
          <cell r="H647" t="str">
            <v>Pengawas Ops. Hoist</v>
          </cell>
          <cell r="I647">
            <v>38718</v>
          </cell>
          <cell r="K647">
            <v>38612</v>
          </cell>
          <cell r="L647">
            <v>10</v>
          </cell>
          <cell r="M647">
            <v>38261</v>
          </cell>
          <cell r="N647" t="str">
            <v>05 SLTA</v>
          </cell>
          <cell r="O647">
            <v>5</v>
          </cell>
          <cell r="P647">
            <v>6</v>
          </cell>
          <cell r="Q647">
            <v>6</v>
          </cell>
          <cell r="R647">
            <v>5</v>
          </cell>
          <cell r="S647">
            <v>5</v>
          </cell>
        </row>
        <row r="648">
          <cell r="A648">
            <v>676183</v>
          </cell>
          <cell r="B648" t="str">
            <v>Bpk. SUTARJO</v>
          </cell>
          <cell r="C648">
            <v>22636</v>
          </cell>
          <cell r="D648" t="str">
            <v>Operasi Produksi</v>
          </cell>
          <cell r="E648" t="str">
            <v>Prabumulih</v>
          </cell>
          <cell r="F648">
            <v>31107</v>
          </cell>
          <cell r="G648">
            <v>30864</v>
          </cell>
          <cell r="H648" t="str">
            <v>Pengawas Operasi, Sumur &amp; Pipa</v>
          </cell>
          <cell r="I648">
            <v>38718</v>
          </cell>
          <cell r="K648">
            <v>38612</v>
          </cell>
          <cell r="L648">
            <v>9</v>
          </cell>
          <cell r="M648">
            <v>38626</v>
          </cell>
          <cell r="N648" t="str">
            <v>06 Kejur. III (AKA)</v>
          </cell>
          <cell r="O648">
            <v>5</v>
          </cell>
          <cell r="P648">
            <v>5</v>
          </cell>
          <cell r="Q648">
            <v>6</v>
          </cell>
          <cell r="R648">
            <v>6</v>
          </cell>
          <cell r="S648">
            <v>6</v>
          </cell>
        </row>
        <row r="649">
          <cell r="A649">
            <v>676191</v>
          </cell>
          <cell r="B649" t="str">
            <v>Bpk. MARYADI</v>
          </cell>
          <cell r="C649">
            <v>22778</v>
          </cell>
          <cell r="D649" t="str">
            <v>Operasi Produksi</v>
          </cell>
          <cell r="E649" t="str">
            <v>Prabumulih</v>
          </cell>
          <cell r="F649">
            <v>31107</v>
          </cell>
          <cell r="G649">
            <v>30864</v>
          </cell>
          <cell r="H649" t="str">
            <v>Pengawas Operasi WIP</v>
          </cell>
          <cell r="I649">
            <v>38718</v>
          </cell>
          <cell r="K649">
            <v>38612</v>
          </cell>
          <cell r="L649">
            <v>10</v>
          </cell>
          <cell r="M649">
            <v>37712</v>
          </cell>
          <cell r="N649" t="str">
            <v>05 SLTA</v>
          </cell>
          <cell r="O649">
            <v>5</v>
          </cell>
          <cell r="P649">
            <v>5</v>
          </cell>
          <cell r="Q649">
            <v>5</v>
          </cell>
          <cell r="R649">
            <v>6</v>
          </cell>
          <cell r="S649">
            <v>6</v>
          </cell>
        </row>
        <row r="650">
          <cell r="A650">
            <v>676215</v>
          </cell>
          <cell r="B650" t="str">
            <v>Bpk. D O D O</v>
          </cell>
          <cell r="C650">
            <v>23074</v>
          </cell>
          <cell r="D650" t="str">
            <v>Material &amp; Services</v>
          </cell>
          <cell r="E650" t="str">
            <v>Prabumulih</v>
          </cell>
          <cell r="F650">
            <v>31107</v>
          </cell>
          <cell r="G650">
            <v>30987</v>
          </cell>
          <cell r="H650" t="str">
            <v>Pengawas Ada &amp; layanan Operasi</v>
          </cell>
          <cell r="I650">
            <v>38718</v>
          </cell>
          <cell r="K650">
            <v>38612</v>
          </cell>
          <cell r="L650">
            <v>10</v>
          </cell>
          <cell r="M650">
            <v>38443</v>
          </cell>
          <cell r="N650" t="str">
            <v>05 SLTA</v>
          </cell>
          <cell r="O650">
            <v>5</v>
          </cell>
          <cell r="P650">
            <v>5</v>
          </cell>
          <cell r="Q650">
            <v>5</v>
          </cell>
          <cell r="R650">
            <v>6</v>
          </cell>
          <cell r="S650">
            <v>6</v>
          </cell>
        </row>
        <row r="651">
          <cell r="A651">
            <v>676223</v>
          </cell>
          <cell r="B651" t="str">
            <v>Bpk. ISMULIANTO</v>
          </cell>
          <cell r="C651">
            <v>22427</v>
          </cell>
          <cell r="D651" t="str">
            <v>Financial &amp; Administ</v>
          </cell>
          <cell r="E651" t="str">
            <v>Prabumulih</v>
          </cell>
          <cell r="F651">
            <v>31107</v>
          </cell>
          <cell r="G651">
            <v>30834</v>
          </cell>
          <cell r="H651" t="str">
            <v>Kepala Jasa SDM</v>
          </cell>
          <cell r="I651">
            <v>38718</v>
          </cell>
          <cell r="K651">
            <v>38612</v>
          </cell>
          <cell r="L651">
            <v>8</v>
          </cell>
          <cell r="M651">
            <v>38261</v>
          </cell>
          <cell r="N651" t="str">
            <v>07 Akademi / Sarmud</v>
          </cell>
          <cell r="O651">
            <v>7</v>
          </cell>
          <cell r="P651">
            <v>6</v>
          </cell>
          <cell r="Q651">
            <v>5</v>
          </cell>
          <cell r="R651">
            <v>6</v>
          </cell>
          <cell r="S651">
            <v>6</v>
          </cell>
        </row>
        <row r="652">
          <cell r="A652">
            <v>676264</v>
          </cell>
          <cell r="B652" t="str">
            <v>Bpk. EFENDI ENIL J.</v>
          </cell>
          <cell r="C652">
            <v>19966</v>
          </cell>
          <cell r="D652" t="str">
            <v>Public Relation</v>
          </cell>
          <cell r="E652" t="str">
            <v>KP Area Sumatra</v>
          </cell>
          <cell r="F652">
            <v>31107</v>
          </cell>
          <cell r="G652">
            <v>30834</v>
          </cell>
          <cell r="H652" t="str">
            <v>Spesialis Community Dev.</v>
          </cell>
          <cell r="I652">
            <v>38718</v>
          </cell>
          <cell r="K652">
            <v>38612</v>
          </cell>
          <cell r="L652">
            <v>9</v>
          </cell>
          <cell r="M652">
            <v>38808</v>
          </cell>
          <cell r="N652" t="str">
            <v>05 SLTA</v>
          </cell>
          <cell r="O652">
            <v>6</v>
          </cell>
          <cell r="P652">
            <v>5</v>
          </cell>
          <cell r="Q652">
            <v>5</v>
          </cell>
          <cell r="R652">
            <v>5</v>
          </cell>
          <cell r="S652">
            <v>5</v>
          </cell>
        </row>
        <row r="653">
          <cell r="A653">
            <v>676272</v>
          </cell>
          <cell r="B653" t="str">
            <v>Ibu NOOR ELYTHA</v>
          </cell>
          <cell r="C653">
            <v>23294</v>
          </cell>
          <cell r="D653" t="str">
            <v>Treasury</v>
          </cell>
          <cell r="E653" t="str">
            <v>KP Area Sumatra</v>
          </cell>
          <cell r="F653">
            <v>31107</v>
          </cell>
          <cell r="G653">
            <v>30987</v>
          </cell>
          <cell r="H653" t="str">
            <v>Pengawas Hak Pekerja</v>
          </cell>
          <cell r="I653">
            <v>38718</v>
          </cell>
          <cell r="K653">
            <v>38612</v>
          </cell>
          <cell r="L653">
            <v>11</v>
          </cell>
          <cell r="M653">
            <v>38261</v>
          </cell>
          <cell r="N653" t="str">
            <v>05 SLTA</v>
          </cell>
          <cell r="O653">
            <v>5</v>
          </cell>
          <cell r="P653">
            <v>5</v>
          </cell>
          <cell r="Q653">
            <v>5</v>
          </cell>
          <cell r="R653">
            <v>5</v>
          </cell>
          <cell r="S653">
            <v>5</v>
          </cell>
        </row>
        <row r="654">
          <cell r="A654">
            <v>676289</v>
          </cell>
          <cell r="B654" t="str">
            <v>Bpk. NURSIN</v>
          </cell>
          <cell r="C654">
            <v>22610</v>
          </cell>
          <cell r="D654" t="str">
            <v>General Admin &amp; Fina</v>
          </cell>
          <cell r="E654" t="str">
            <v>Prabumulih</v>
          </cell>
          <cell r="F654">
            <v>31107</v>
          </cell>
          <cell r="G654">
            <v>30987</v>
          </cell>
          <cell r="H654" t="str">
            <v>Non Establish</v>
          </cell>
          <cell r="I654">
            <v>38718</v>
          </cell>
          <cell r="K654">
            <v>38612</v>
          </cell>
          <cell r="L654">
            <v>10</v>
          </cell>
          <cell r="M654">
            <v>38443</v>
          </cell>
          <cell r="N654" t="str">
            <v>06 Kejur. III (AKA)</v>
          </cell>
          <cell r="O654">
            <v>5</v>
          </cell>
          <cell r="P654">
            <v>5</v>
          </cell>
          <cell r="Q654">
            <v>6</v>
          </cell>
          <cell r="R654">
            <v>5</v>
          </cell>
          <cell r="S654">
            <v>5</v>
          </cell>
        </row>
        <row r="655">
          <cell r="A655">
            <v>676297</v>
          </cell>
          <cell r="B655" t="str">
            <v>Bpk. EDWARD M.</v>
          </cell>
          <cell r="C655">
            <v>19561</v>
          </cell>
          <cell r="D655" t="str">
            <v>General Admin &amp; Fina</v>
          </cell>
          <cell r="E655" t="str">
            <v>Prabumulih</v>
          </cell>
          <cell r="F655">
            <v>31107</v>
          </cell>
          <cell r="G655">
            <v>30987</v>
          </cell>
          <cell r="H655" t="str">
            <v>Non Establish</v>
          </cell>
          <cell r="I655">
            <v>38718</v>
          </cell>
          <cell r="K655">
            <v>38330</v>
          </cell>
          <cell r="L655">
            <v>11</v>
          </cell>
          <cell r="M655">
            <v>38078</v>
          </cell>
          <cell r="N655" t="str">
            <v>05 SLTA</v>
          </cell>
          <cell r="O655">
            <v>5</v>
          </cell>
          <cell r="P655">
            <v>5</v>
          </cell>
          <cell r="Q655">
            <v>5</v>
          </cell>
          <cell r="R655">
            <v>4</v>
          </cell>
          <cell r="S655">
            <v>4</v>
          </cell>
        </row>
        <row r="656">
          <cell r="A656">
            <v>676386</v>
          </cell>
          <cell r="B656" t="str">
            <v>Bpk. SURABANI</v>
          </cell>
          <cell r="C656">
            <v>21983</v>
          </cell>
          <cell r="D656" t="str">
            <v>Operasi Produksi</v>
          </cell>
          <cell r="E656" t="str">
            <v>Pangkalansusu</v>
          </cell>
          <cell r="F656">
            <v>31180</v>
          </cell>
          <cell r="G656">
            <v>31180</v>
          </cell>
          <cell r="H656" t="str">
            <v>Pengawas Ops. TG. Medan Area</v>
          </cell>
          <cell r="I656">
            <v>38718</v>
          </cell>
          <cell r="K656">
            <v>31180</v>
          </cell>
          <cell r="L656">
            <v>10</v>
          </cell>
          <cell r="M656">
            <v>37895</v>
          </cell>
          <cell r="N656" t="str">
            <v>06 Kejur. III (AKA)</v>
          </cell>
          <cell r="O656">
            <v>6</v>
          </cell>
          <cell r="P656">
            <v>6</v>
          </cell>
          <cell r="Q656">
            <v>5</v>
          </cell>
          <cell r="R656">
            <v>6</v>
          </cell>
          <cell r="S656">
            <v>6</v>
          </cell>
        </row>
        <row r="657">
          <cell r="A657">
            <v>676401</v>
          </cell>
          <cell r="B657" t="str">
            <v>Bpk. YASRUL</v>
          </cell>
          <cell r="C657">
            <v>22391</v>
          </cell>
          <cell r="D657" t="str">
            <v>Operasi Produksi</v>
          </cell>
          <cell r="E657" t="str">
            <v>Pangkalansusu</v>
          </cell>
          <cell r="F657">
            <v>31180</v>
          </cell>
          <cell r="G657">
            <v>31180</v>
          </cell>
          <cell r="H657" t="str">
            <v>Pemuka Ops. Metering, P. Susu</v>
          </cell>
          <cell r="I657">
            <v>38718</v>
          </cell>
          <cell r="K657">
            <v>31180</v>
          </cell>
          <cell r="L657">
            <v>10</v>
          </cell>
          <cell r="M657">
            <v>38808</v>
          </cell>
          <cell r="N657" t="str">
            <v>06 Kejur. III (AKA)</v>
          </cell>
          <cell r="O657">
            <v>6</v>
          </cell>
          <cell r="P657">
            <v>5</v>
          </cell>
          <cell r="Q657">
            <v>5</v>
          </cell>
          <cell r="R657">
            <v>5</v>
          </cell>
          <cell r="S657">
            <v>6</v>
          </cell>
        </row>
        <row r="658">
          <cell r="A658">
            <v>676426</v>
          </cell>
          <cell r="B658" t="str">
            <v>Bpk. SYAMSUDDIN RAMBE</v>
          </cell>
          <cell r="C658">
            <v>21517</v>
          </cell>
          <cell r="D658" t="str">
            <v>General Admin &amp; fina</v>
          </cell>
          <cell r="E658" t="str">
            <v>Pangkalansusu</v>
          </cell>
          <cell r="F658">
            <v>31180</v>
          </cell>
          <cell r="G658">
            <v>31180</v>
          </cell>
          <cell r="H658" t="str">
            <v>Non Establish</v>
          </cell>
          <cell r="I658">
            <v>38718</v>
          </cell>
          <cell r="K658">
            <v>31180</v>
          </cell>
          <cell r="L658">
            <v>10</v>
          </cell>
          <cell r="M658">
            <v>38443</v>
          </cell>
          <cell r="N658" t="str">
            <v>05 SLTA</v>
          </cell>
          <cell r="O658">
            <v>6</v>
          </cell>
          <cell r="P658">
            <v>5</v>
          </cell>
          <cell r="Q658">
            <v>5</v>
          </cell>
          <cell r="R658">
            <v>6</v>
          </cell>
          <cell r="S658">
            <v>5</v>
          </cell>
        </row>
        <row r="659">
          <cell r="A659">
            <v>676459</v>
          </cell>
          <cell r="B659" t="str">
            <v>Bpk. DARMAWAN</v>
          </cell>
          <cell r="C659">
            <v>19538</v>
          </cell>
          <cell r="D659" t="str">
            <v>Operasi Produksi</v>
          </cell>
          <cell r="E659" t="str">
            <v>Pangkalansusu</v>
          </cell>
          <cell r="F659">
            <v>31180</v>
          </cell>
          <cell r="G659">
            <v>31180</v>
          </cell>
          <cell r="H659" t="str">
            <v>Pengawas Produksi TG</v>
          </cell>
          <cell r="I659">
            <v>38718</v>
          </cell>
          <cell r="K659">
            <v>31180</v>
          </cell>
          <cell r="L659">
            <v>9</v>
          </cell>
          <cell r="M659">
            <v>38261</v>
          </cell>
          <cell r="N659" t="str">
            <v>09 PT - S1</v>
          </cell>
          <cell r="O659">
            <v>6</v>
          </cell>
          <cell r="P659">
            <v>6</v>
          </cell>
          <cell r="Q659">
            <v>6</v>
          </cell>
          <cell r="R659">
            <v>6</v>
          </cell>
          <cell r="S659">
            <v>5</v>
          </cell>
        </row>
        <row r="660">
          <cell r="A660">
            <v>676467</v>
          </cell>
          <cell r="B660" t="str">
            <v>Bpk. JAMALUDDIN AMRAN</v>
          </cell>
          <cell r="C660">
            <v>19409</v>
          </cell>
          <cell r="D660" t="str">
            <v>General Admin &amp; fina</v>
          </cell>
          <cell r="E660" t="str">
            <v>Rantau</v>
          </cell>
          <cell r="F660">
            <v>31180</v>
          </cell>
          <cell r="G660">
            <v>31180</v>
          </cell>
          <cell r="H660" t="str">
            <v>Staff Akuntansi Migas</v>
          </cell>
          <cell r="I660">
            <v>38718</v>
          </cell>
          <cell r="K660">
            <v>31180</v>
          </cell>
          <cell r="L660">
            <v>10</v>
          </cell>
          <cell r="M660">
            <v>38078</v>
          </cell>
          <cell r="N660" t="str">
            <v>05 SLTA</v>
          </cell>
          <cell r="O660">
            <v>6</v>
          </cell>
          <cell r="P660">
            <v>5</v>
          </cell>
          <cell r="Q660">
            <v>6</v>
          </cell>
          <cell r="R660">
            <v>5</v>
          </cell>
          <cell r="S660">
            <v>5</v>
          </cell>
        </row>
        <row r="661">
          <cell r="A661">
            <v>676491</v>
          </cell>
          <cell r="B661" t="str">
            <v>Bpk. SAEFULLAH</v>
          </cell>
          <cell r="C661">
            <v>22931</v>
          </cell>
          <cell r="D661" t="str">
            <v>General Admin &amp; fina</v>
          </cell>
          <cell r="E661" t="str">
            <v>Pangkalansusu</v>
          </cell>
          <cell r="F661">
            <v>31180</v>
          </cell>
          <cell r="G661">
            <v>31180</v>
          </cell>
          <cell r="H661" t="str">
            <v>Non Establish</v>
          </cell>
          <cell r="I661">
            <v>38808</v>
          </cell>
          <cell r="K661">
            <v>31180</v>
          </cell>
          <cell r="L661">
            <v>10</v>
          </cell>
          <cell r="M661">
            <v>37895</v>
          </cell>
          <cell r="N661" t="str">
            <v>06 Kejur. III (AKA)</v>
          </cell>
          <cell r="O661">
            <v>5</v>
          </cell>
          <cell r="P661">
            <v>5</v>
          </cell>
          <cell r="Q661">
            <v>6</v>
          </cell>
          <cell r="R661">
            <v>6</v>
          </cell>
          <cell r="S661">
            <v>6</v>
          </cell>
        </row>
        <row r="662">
          <cell r="A662">
            <v>676507</v>
          </cell>
          <cell r="B662" t="str">
            <v>Bpk. SYAFDANIL</v>
          </cell>
          <cell r="C662">
            <v>21865</v>
          </cell>
          <cell r="D662" t="str">
            <v>General Admin &amp; fina</v>
          </cell>
          <cell r="E662" t="str">
            <v>Rantau</v>
          </cell>
          <cell r="F662">
            <v>31180</v>
          </cell>
          <cell r="G662">
            <v>31180</v>
          </cell>
          <cell r="H662" t="str">
            <v>Staff Adm Keuangan</v>
          </cell>
          <cell r="I662">
            <v>38718</v>
          </cell>
          <cell r="K662">
            <v>31180</v>
          </cell>
          <cell r="L662">
            <v>10</v>
          </cell>
          <cell r="M662">
            <v>38261</v>
          </cell>
          <cell r="N662" t="str">
            <v>05 SLTA</v>
          </cell>
          <cell r="O662">
            <v>5</v>
          </cell>
          <cell r="P662">
            <v>5</v>
          </cell>
          <cell r="Q662">
            <v>5</v>
          </cell>
          <cell r="R662">
            <v>5</v>
          </cell>
          <cell r="S662">
            <v>5</v>
          </cell>
        </row>
        <row r="663">
          <cell r="A663">
            <v>676515</v>
          </cell>
          <cell r="B663" t="str">
            <v>Bpk. MUDJIJONO</v>
          </cell>
          <cell r="C663">
            <v>19853</v>
          </cell>
          <cell r="D663" t="str">
            <v>Operasi Produksi</v>
          </cell>
          <cell r="E663" t="str">
            <v>Pangkalansusu</v>
          </cell>
          <cell r="F663">
            <v>31180</v>
          </cell>
          <cell r="G663">
            <v>31180</v>
          </cell>
          <cell r="H663" t="str">
            <v>Pengawas Utama Pengendalian TG</v>
          </cell>
          <cell r="I663">
            <v>38718</v>
          </cell>
          <cell r="K663">
            <v>31180</v>
          </cell>
          <cell r="L663">
            <v>8</v>
          </cell>
          <cell r="M663">
            <v>38078</v>
          </cell>
          <cell r="N663" t="str">
            <v>06 Kejur. III (AKA)</v>
          </cell>
          <cell r="O663">
            <v>6</v>
          </cell>
          <cell r="P663">
            <v>6</v>
          </cell>
          <cell r="Q663">
            <v>6</v>
          </cell>
          <cell r="R663">
            <v>6</v>
          </cell>
          <cell r="S663">
            <v>6</v>
          </cell>
        </row>
        <row r="664">
          <cell r="A664">
            <v>676523</v>
          </cell>
          <cell r="B664" t="str">
            <v>Bpk. SUHENDRA</v>
          </cell>
          <cell r="C664">
            <v>23508</v>
          </cell>
          <cell r="D664" t="str">
            <v>Operasi Produksi</v>
          </cell>
          <cell r="E664" t="str">
            <v>Pangkalansusu</v>
          </cell>
          <cell r="F664">
            <v>31180</v>
          </cell>
          <cell r="G664">
            <v>31180</v>
          </cell>
          <cell r="H664" t="str">
            <v>Penata Pem. Kompresor</v>
          </cell>
          <cell r="I664">
            <v>38718</v>
          </cell>
          <cell r="K664">
            <v>31180</v>
          </cell>
          <cell r="L664">
            <v>9</v>
          </cell>
          <cell r="M664">
            <v>38808</v>
          </cell>
          <cell r="N664" t="str">
            <v>06 Kejur. III (AKA)</v>
          </cell>
          <cell r="O664">
            <v>6</v>
          </cell>
          <cell r="P664">
            <v>6</v>
          </cell>
          <cell r="Q664">
            <v>5</v>
          </cell>
          <cell r="R664">
            <v>5</v>
          </cell>
          <cell r="S664">
            <v>6</v>
          </cell>
        </row>
        <row r="665">
          <cell r="A665">
            <v>676531</v>
          </cell>
          <cell r="B665" t="str">
            <v>Ibu MAIDA RUSTI</v>
          </cell>
          <cell r="C665">
            <v>21333</v>
          </cell>
          <cell r="D665" t="str">
            <v>General Admin &amp; fina</v>
          </cell>
          <cell r="E665" t="str">
            <v>Pangkalansusu</v>
          </cell>
          <cell r="F665">
            <v>31159</v>
          </cell>
          <cell r="G665">
            <v>31159</v>
          </cell>
          <cell r="H665" t="str">
            <v>Staff Akuntansi Migas</v>
          </cell>
          <cell r="I665">
            <v>38718</v>
          </cell>
          <cell r="K665">
            <v>31159</v>
          </cell>
          <cell r="L665">
            <v>10</v>
          </cell>
          <cell r="M665">
            <v>38078</v>
          </cell>
          <cell r="N665" t="str">
            <v>05 SLTA</v>
          </cell>
          <cell r="O665">
            <v>6</v>
          </cell>
          <cell r="P665">
            <v>5</v>
          </cell>
          <cell r="Q665">
            <v>5</v>
          </cell>
          <cell r="R665">
            <v>5</v>
          </cell>
          <cell r="S665">
            <v>5</v>
          </cell>
        </row>
        <row r="666">
          <cell r="A666">
            <v>676556</v>
          </cell>
          <cell r="B666" t="str">
            <v>Bpk. IDRUS SALIM</v>
          </cell>
          <cell r="C666">
            <v>18943</v>
          </cell>
          <cell r="D666" t="str">
            <v>Operasi Produksi</v>
          </cell>
          <cell r="E666" t="str">
            <v>Pangkalansusu</v>
          </cell>
          <cell r="F666">
            <v>31159</v>
          </cell>
          <cell r="G666">
            <v>31159</v>
          </cell>
          <cell r="H666" t="str">
            <v>Kepala Operasi Distrik</v>
          </cell>
          <cell r="I666">
            <v>38718</v>
          </cell>
          <cell r="K666">
            <v>31159</v>
          </cell>
          <cell r="L666">
            <v>9</v>
          </cell>
          <cell r="M666">
            <v>38808</v>
          </cell>
          <cell r="N666" t="str">
            <v>05 SLTA</v>
          </cell>
          <cell r="O666">
            <v>6</v>
          </cell>
          <cell r="P666">
            <v>6</v>
          </cell>
          <cell r="Q666">
            <v>5</v>
          </cell>
          <cell r="R666">
            <v>6</v>
          </cell>
          <cell r="S666">
            <v>6</v>
          </cell>
        </row>
        <row r="667">
          <cell r="A667">
            <v>676564</v>
          </cell>
          <cell r="B667" t="str">
            <v>Bpk. NGADIANTO</v>
          </cell>
          <cell r="C667">
            <v>23402</v>
          </cell>
          <cell r="D667" t="str">
            <v>General Admin &amp; fina</v>
          </cell>
          <cell r="E667" t="str">
            <v>Rantau</v>
          </cell>
          <cell r="F667">
            <v>31159</v>
          </cell>
          <cell r="G667">
            <v>31159</v>
          </cell>
          <cell r="H667" t="str">
            <v>Pengawas Utama Pendataan Bawah Tanah</v>
          </cell>
          <cell r="I667">
            <v>38718</v>
          </cell>
          <cell r="K667">
            <v>31159</v>
          </cell>
          <cell r="L667">
            <v>10</v>
          </cell>
          <cell r="M667">
            <v>38078</v>
          </cell>
          <cell r="N667" t="str">
            <v>06 Kejur. III (AKA)</v>
          </cell>
          <cell r="O667">
            <v>6</v>
          </cell>
          <cell r="P667">
            <v>5</v>
          </cell>
          <cell r="Q667">
            <v>5</v>
          </cell>
          <cell r="R667">
            <v>5</v>
          </cell>
          <cell r="S667">
            <v>5</v>
          </cell>
        </row>
        <row r="668">
          <cell r="A668">
            <v>676572</v>
          </cell>
          <cell r="B668" t="str">
            <v>Bpk. ZULFAN AZMIR</v>
          </cell>
          <cell r="C668">
            <v>23320</v>
          </cell>
          <cell r="D668" t="str">
            <v>General Admin &amp; fina</v>
          </cell>
          <cell r="E668" t="str">
            <v>Pangkalansusu</v>
          </cell>
          <cell r="F668">
            <v>31159</v>
          </cell>
          <cell r="G668">
            <v>31159</v>
          </cell>
          <cell r="H668" t="str">
            <v>Kepala Perencanaan Ops. Sumur</v>
          </cell>
          <cell r="I668">
            <v>38718</v>
          </cell>
          <cell r="K668">
            <v>31159</v>
          </cell>
          <cell r="L668">
            <v>9</v>
          </cell>
          <cell r="M668">
            <v>38808</v>
          </cell>
          <cell r="N668" t="str">
            <v>08 Kejur. IV (D.IV/S0)</v>
          </cell>
          <cell r="O668">
            <v>6</v>
          </cell>
          <cell r="P668">
            <v>5</v>
          </cell>
          <cell r="Q668">
            <v>5</v>
          </cell>
          <cell r="R668">
            <v>5</v>
          </cell>
          <cell r="S668">
            <v>6</v>
          </cell>
        </row>
        <row r="669">
          <cell r="A669">
            <v>676589</v>
          </cell>
          <cell r="B669" t="str">
            <v>Bpk. SYAIFUL AMRI</v>
          </cell>
          <cell r="C669">
            <v>20196</v>
          </cell>
          <cell r="D669" t="str">
            <v>General Admin &amp; fina</v>
          </cell>
          <cell r="E669" t="str">
            <v>Rantau</v>
          </cell>
          <cell r="F669">
            <v>31159</v>
          </cell>
          <cell r="G669">
            <v>31159</v>
          </cell>
          <cell r="H669" t="str">
            <v>Pengawas Utama Akuntansi Migas</v>
          </cell>
          <cell r="I669">
            <v>38718</v>
          </cell>
          <cell r="K669">
            <v>31159</v>
          </cell>
          <cell r="L669">
            <v>9</v>
          </cell>
          <cell r="M669">
            <v>37895</v>
          </cell>
          <cell r="N669" t="str">
            <v>05 SLTA</v>
          </cell>
          <cell r="O669">
            <v>6</v>
          </cell>
          <cell r="P669">
            <v>5</v>
          </cell>
          <cell r="Q669">
            <v>5</v>
          </cell>
          <cell r="R669">
            <v>5</v>
          </cell>
          <cell r="S669">
            <v>5</v>
          </cell>
        </row>
        <row r="670">
          <cell r="A670">
            <v>676604</v>
          </cell>
          <cell r="B670" t="str">
            <v>Bpk. NASRULLAH EFFENDY</v>
          </cell>
          <cell r="C670">
            <v>18997</v>
          </cell>
          <cell r="D670" t="str">
            <v>Maintenance</v>
          </cell>
          <cell r="E670" t="str">
            <v>Pangkalansusu</v>
          </cell>
          <cell r="F670">
            <v>31159</v>
          </cell>
          <cell r="G670">
            <v>31159</v>
          </cell>
          <cell r="H670" t="str">
            <v>Asisten Fas. Prod. SP/SK Distrik II</v>
          </cell>
          <cell r="I670">
            <v>38718</v>
          </cell>
          <cell r="K670">
            <v>31159</v>
          </cell>
          <cell r="L670">
            <v>10</v>
          </cell>
          <cell r="M670">
            <v>38443</v>
          </cell>
          <cell r="N670" t="str">
            <v>05 SLTA</v>
          </cell>
          <cell r="O670">
            <v>6</v>
          </cell>
          <cell r="P670">
            <v>5</v>
          </cell>
          <cell r="Q670">
            <v>5</v>
          </cell>
          <cell r="R670">
            <v>6</v>
          </cell>
          <cell r="S670">
            <v>5</v>
          </cell>
        </row>
        <row r="671">
          <cell r="A671">
            <v>676612</v>
          </cell>
          <cell r="B671" t="str">
            <v>Bpk. AMINUL KARIM</v>
          </cell>
          <cell r="C671">
            <v>23101</v>
          </cell>
          <cell r="D671" t="str">
            <v>Operasi Produksi</v>
          </cell>
          <cell r="E671" t="str">
            <v>Pangkalansusu</v>
          </cell>
          <cell r="F671">
            <v>31159</v>
          </cell>
          <cell r="G671">
            <v>31159</v>
          </cell>
          <cell r="H671" t="str">
            <v>Kepala Terminal &amp; Loading</v>
          </cell>
          <cell r="I671">
            <v>38718</v>
          </cell>
          <cell r="K671">
            <v>31159</v>
          </cell>
          <cell r="L671">
            <v>9</v>
          </cell>
          <cell r="M671">
            <v>38808</v>
          </cell>
          <cell r="N671" t="str">
            <v>08 Kejur. IV (D.IV/S0)</v>
          </cell>
          <cell r="O671">
            <v>6</v>
          </cell>
          <cell r="P671">
            <v>5</v>
          </cell>
          <cell r="Q671">
            <v>5</v>
          </cell>
          <cell r="R671">
            <v>5</v>
          </cell>
          <cell r="S671">
            <v>6</v>
          </cell>
        </row>
        <row r="672">
          <cell r="A672">
            <v>676629</v>
          </cell>
          <cell r="B672" t="str">
            <v>Bpk. ASWIN</v>
          </cell>
          <cell r="C672">
            <v>20331</v>
          </cell>
          <cell r="D672" t="str">
            <v>Operasi Produksi</v>
          </cell>
          <cell r="E672" t="str">
            <v>Pangkalansusu</v>
          </cell>
          <cell r="F672">
            <v>31159</v>
          </cell>
          <cell r="G672">
            <v>31159</v>
          </cell>
          <cell r="H672" t="str">
            <v>Pengawas Utama Sektor Gerbang/Securai</v>
          </cell>
          <cell r="I672">
            <v>38718</v>
          </cell>
          <cell r="K672">
            <v>31159</v>
          </cell>
          <cell r="L672">
            <v>9</v>
          </cell>
          <cell r="M672">
            <v>38443</v>
          </cell>
          <cell r="N672" t="str">
            <v>05 SLTA</v>
          </cell>
          <cell r="O672">
            <v>6</v>
          </cell>
          <cell r="P672">
            <v>5</v>
          </cell>
          <cell r="Q672">
            <v>5</v>
          </cell>
          <cell r="R672">
            <v>6</v>
          </cell>
          <cell r="S672">
            <v>6</v>
          </cell>
        </row>
        <row r="673">
          <cell r="A673">
            <v>676645</v>
          </cell>
          <cell r="B673" t="str">
            <v>Bpk. MUHAMMAD ERWIN</v>
          </cell>
          <cell r="C673">
            <v>23705</v>
          </cell>
          <cell r="D673" t="str">
            <v>Maintenance</v>
          </cell>
          <cell r="E673" t="str">
            <v>Pangkalansusu</v>
          </cell>
          <cell r="F673">
            <v>31159</v>
          </cell>
          <cell r="G673">
            <v>31159</v>
          </cell>
          <cell r="H673" t="str">
            <v>Pengawas Listrik</v>
          </cell>
          <cell r="I673">
            <v>38718</v>
          </cell>
          <cell r="K673">
            <v>31159</v>
          </cell>
          <cell r="L673">
            <v>10</v>
          </cell>
          <cell r="M673">
            <v>38078</v>
          </cell>
          <cell r="N673" t="str">
            <v>06 Kejur. III (AKA)</v>
          </cell>
          <cell r="O673">
            <v>5</v>
          </cell>
          <cell r="P673">
            <v>5</v>
          </cell>
          <cell r="Q673">
            <v>6</v>
          </cell>
          <cell r="R673">
            <v>5</v>
          </cell>
          <cell r="S673">
            <v>5</v>
          </cell>
        </row>
        <row r="674">
          <cell r="A674">
            <v>676653</v>
          </cell>
          <cell r="B674" t="str">
            <v>Bpk. HENDRIK SYARKAWI</v>
          </cell>
          <cell r="C674">
            <v>22644</v>
          </cell>
          <cell r="D674" t="str">
            <v>Maintenance</v>
          </cell>
          <cell r="E674" t="str">
            <v>Pangkalansusu</v>
          </cell>
          <cell r="F674">
            <v>31159</v>
          </cell>
          <cell r="G674">
            <v>31159</v>
          </cell>
          <cell r="H674" t="str">
            <v>Asisten Prime Over Distrik II</v>
          </cell>
          <cell r="I674">
            <v>38718</v>
          </cell>
          <cell r="K674">
            <v>31159</v>
          </cell>
          <cell r="L674">
            <v>10</v>
          </cell>
          <cell r="M674">
            <v>38078</v>
          </cell>
          <cell r="N674" t="str">
            <v>06 Kejur. III (AKA)</v>
          </cell>
          <cell r="O674">
            <v>6</v>
          </cell>
          <cell r="P674">
            <v>5</v>
          </cell>
          <cell r="Q674">
            <v>6</v>
          </cell>
          <cell r="R674">
            <v>5</v>
          </cell>
          <cell r="S674">
            <v>6</v>
          </cell>
        </row>
        <row r="675">
          <cell r="A675">
            <v>676661</v>
          </cell>
          <cell r="B675" t="str">
            <v>Bpk. ABU HANIFAH</v>
          </cell>
          <cell r="C675">
            <v>22334</v>
          </cell>
          <cell r="D675" t="str">
            <v>Operasi Produksi</v>
          </cell>
          <cell r="E675" t="str">
            <v>Pangkalansusu</v>
          </cell>
          <cell r="F675">
            <v>31159</v>
          </cell>
          <cell r="G675">
            <v>31159</v>
          </cell>
          <cell r="H675" t="str">
            <v>Pengawas Utama Sektor PTT-WP&amp;Sekitar</v>
          </cell>
          <cell r="I675">
            <v>38718</v>
          </cell>
          <cell r="K675">
            <v>31159</v>
          </cell>
          <cell r="L675">
            <v>10</v>
          </cell>
          <cell r="M675">
            <v>38078</v>
          </cell>
          <cell r="N675" t="str">
            <v>05 SLTA</v>
          </cell>
          <cell r="O675">
            <v>6</v>
          </cell>
          <cell r="P675">
            <v>6</v>
          </cell>
          <cell r="Q675">
            <v>6</v>
          </cell>
          <cell r="R675">
            <v>5</v>
          </cell>
          <cell r="S675">
            <v>6</v>
          </cell>
        </row>
        <row r="676">
          <cell r="A676">
            <v>676686</v>
          </cell>
          <cell r="B676" t="str">
            <v>Bpk. RAHMAT</v>
          </cell>
          <cell r="C676">
            <v>23462</v>
          </cell>
          <cell r="D676" t="str">
            <v>Operasi Produksi</v>
          </cell>
          <cell r="E676" t="str">
            <v>Pangkalansusu</v>
          </cell>
          <cell r="F676">
            <v>31159</v>
          </cell>
          <cell r="G676">
            <v>31159</v>
          </cell>
          <cell r="H676" t="str">
            <v>Pengawas Loading</v>
          </cell>
          <cell r="I676">
            <v>38718</v>
          </cell>
          <cell r="K676">
            <v>31159</v>
          </cell>
          <cell r="L676">
            <v>10</v>
          </cell>
          <cell r="M676">
            <v>38078</v>
          </cell>
          <cell r="N676" t="str">
            <v>06 Kejur. III (AKA)</v>
          </cell>
          <cell r="O676">
            <v>6</v>
          </cell>
          <cell r="P676">
            <v>5</v>
          </cell>
          <cell r="Q676">
            <v>5</v>
          </cell>
          <cell r="R676">
            <v>5</v>
          </cell>
          <cell r="S676">
            <v>5</v>
          </cell>
        </row>
        <row r="677">
          <cell r="A677">
            <v>676694</v>
          </cell>
          <cell r="B677" t="str">
            <v>Bpk. SUHAIRY</v>
          </cell>
          <cell r="C677">
            <v>20102</v>
          </cell>
          <cell r="D677" t="str">
            <v>Operasi Produksi</v>
          </cell>
          <cell r="E677" t="str">
            <v>Pangkalansusu</v>
          </cell>
          <cell r="F677">
            <v>31159</v>
          </cell>
          <cell r="G677">
            <v>31159</v>
          </cell>
          <cell r="H677" t="str">
            <v>Pengawas PPP/Terminal</v>
          </cell>
          <cell r="I677">
            <v>38718</v>
          </cell>
          <cell r="K677">
            <v>31159</v>
          </cell>
          <cell r="L677">
            <v>10</v>
          </cell>
          <cell r="M677">
            <v>38078</v>
          </cell>
          <cell r="N677" t="str">
            <v>05 SLTA</v>
          </cell>
          <cell r="O677">
            <v>6</v>
          </cell>
          <cell r="P677">
            <v>5</v>
          </cell>
          <cell r="Q677">
            <v>6</v>
          </cell>
          <cell r="R677">
            <v>5</v>
          </cell>
          <cell r="S677">
            <v>6</v>
          </cell>
        </row>
        <row r="678">
          <cell r="A678">
            <v>676701</v>
          </cell>
          <cell r="B678" t="str">
            <v>Bpk. SUKIANTO</v>
          </cell>
          <cell r="C678">
            <v>21039</v>
          </cell>
          <cell r="D678" t="str">
            <v>General Admin &amp; fina</v>
          </cell>
          <cell r="E678" t="str">
            <v>Pangkalansusu</v>
          </cell>
          <cell r="F678">
            <v>31159</v>
          </cell>
          <cell r="G678">
            <v>31159</v>
          </cell>
          <cell r="H678" t="str">
            <v>Pengawas Utama Pendataan Bawah Tanah</v>
          </cell>
          <cell r="I678">
            <v>38718</v>
          </cell>
          <cell r="K678">
            <v>31159</v>
          </cell>
          <cell r="L678">
            <v>10</v>
          </cell>
          <cell r="M678">
            <v>37895</v>
          </cell>
          <cell r="N678" t="str">
            <v>05 SLTA</v>
          </cell>
          <cell r="O678">
            <v>6</v>
          </cell>
          <cell r="P678">
            <v>5</v>
          </cell>
          <cell r="Q678">
            <v>5</v>
          </cell>
          <cell r="R678">
            <v>5</v>
          </cell>
          <cell r="S678">
            <v>5</v>
          </cell>
        </row>
        <row r="679">
          <cell r="A679">
            <v>676718</v>
          </cell>
          <cell r="B679" t="str">
            <v>Bpk. SUNARDI</v>
          </cell>
          <cell r="C679">
            <v>20786</v>
          </cell>
          <cell r="D679" t="str">
            <v>Operasi Produksi</v>
          </cell>
          <cell r="E679" t="str">
            <v>Pangkalansusu</v>
          </cell>
          <cell r="F679">
            <v>31159</v>
          </cell>
          <cell r="G679">
            <v>31159</v>
          </cell>
          <cell r="H679" t="str">
            <v>Pengawas Operasi TG P. Susu</v>
          </cell>
          <cell r="I679">
            <v>38718</v>
          </cell>
          <cell r="K679">
            <v>31159</v>
          </cell>
          <cell r="L679">
            <v>9</v>
          </cell>
          <cell r="M679">
            <v>38443</v>
          </cell>
          <cell r="N679" t="str">
            <v>06 Kejur. III (AKA)</v>
          </cell>
          <cell r="O679">
            <v>6</v>
          </cell>
          <cell r="P679">
            <v>6</v>
          </cell>
          <cell r="Q679">
            <v>5</v>
          </cell>
          <cell r="R679">
            <v>5</v>
          </cell>
          <cell r="S679">
            <v>5</v>
          </cell>
        </row>
        <row r="680">
          <cell r="A680">
            <v>676767</v>
          </cell>
          <cell r="B680" t="str">
            <v>Bpk. AHMAD JAUHARI</v>
          </cell>
          <cell r="C680">
            <v>23091</v>
          </cell>
          <cell r="D680" t="str">
            <v>Operasi Produksi</v>
          </cell>
          <cell r="E680" t="str">
            <v>Pangkalansusu</v>
          </cell>
          <cell r="F680">
            <v>31159</v>
          </cell>
          <cell r="G680">
            <v>31159</v>
          </cell>
          <cell r="H680" t="str">
            <v>Pengawas Utama Sektor PTT</v>
          </cell>
          <cell r="I680">
            <v>38718</v>
          </cell>
          <cell r="K680">
            <v>31159</v>
          </cell>
          <cell r="L680">
            <v>9</v>
          </cell>
          <cell r="M680">
            <v>38808</v>
          </cell>
          <cell r="N680" t="str">
            <v>07 Akademi / Sarmud</v>
          </cell>
          <cell r="O680">
            <v>6</v>
          </cell>
          <cell r="P680">
            <v>5</v>
          </cell>
          <cell r="Q680">
            <v>5</v>
          </cell>
          <cell r="R680">
            <v>6</v>
          </cell>
          <cell r="S680">
            <v>6</v>
          </cell>
        </row>
        <row r="681">
          <cell r="A681">
            <v>676775</v>
          </cell>
          <cell r="B681" t="str">
            <v>Bpk. ICHSAN ISKANDAR</v>
          </cell>
          <cell r="C681">
            <v>20564</v>
          </cell>
          <cell r="D681" t="str">
            <v>Operasi Produksi</v>
          </cell>
          <cell r="E681" t="str">
            <v>Pangkalansusu</v>
          </cell>
          <cell r="F681">
            <v>31159</v>
          </cell>
          <cell r="G681">
            <v>31159</v>
          </cell>
          <cell r="H681" t="str">
            <v>Pengawas Evaluasi TG</v>
          </cell>
          <cell r="I681">
            <v>38718</v>
          </cell>
          <cell r="K681">
            <v>31159</v>
          </cell>
          <cell r="L681">
            <v>8</v>
          </cell>
          <cell r="M681">
            <v>38808</v>
          </cell>
          <cell r="N681" t="str">
            <v>07 Akademi / Sarmud</v>
          </cell>
          <cell r="O681">
            <v>5</v>
          </cell>
          <cell r="P681">
            <v>5</v>
          </cell>
          <cell r="Q681">
            <v>6</v>
          </cell>
          <cell r="R681">
            <v>5</v>
          </cell>
          <cell r="S681">
            <v>6</v>
          </cell>
        </row>
        <row r="682">
          <cell r="A682">
            <v>676783</v>
          </cell>
          <cell r="B682" t="str">
            <v>Bpk. EDI ELISON</v>
          </cell>
          <cell r="C682">
            <v>23757</v>
          </cell>
          <cell r="D682" t="str">
            <v>Safety (HSE)</v>
          </cell>
          <cell r="E682" t="str">
            <v>Pangkalansusu</v>
          </cell>
          <cell r="F682">
            <v>31159</v>
          </cell>
          <cell r="G682">
            <v>31159</v>
          </cell>
          <cell r="H682" t="str">
            <v>Pengawas Kesel. &amp; Kesehatan &amp; Kerja</v>
          </cell>
          <cell r="I682">
            <v>38808</v>
          </cell>
          <cell r="K682">
            <v>31159</v>
          </cell>
          <cell r="L682">
            <v>11</v>
          </cell>
          <cell r="M682">
            <v>38078</v>
          </cell>
          <cell r="N682" t="str">
            <v>06 Kejur. III (AKA)</v>
          </cell>
          <cell r="O682">
            <v>5</v>
          </cell>
          <cell r="P682">
            <v>5</v>
          </cell>
          <cell r="Q682">
            <v>5</v>
          </cell>
          <cell r="R682">
            <v>6</v>
          </cell>
          <cell r="S682">
            <v>5</v>
          </cell>
        </row>
        <row r="683">
          <cell r="A683">
            <v>676791</v>
          </cell>
          <cell r="B683" t="str">
            <v>Bpk. MUHAMMAD IDRUS</v>
          </cell>
          <cell r="C683">
            <v>19313</v>
          </cell>
          <cell r="D683" t="str">
            <v>Maintenance</v>
          </cell>
          <cell r="E683" t="str">
            <v>Pangkalansusu</v>
          </cell>
          <cell r="F683">
            <v>31159</v>
          </cell>
          <cell r="G683">
            <v>31159</v>
          </cell>
          <cell r="H683" t="str">
            <v>Asisten Trunk Line</v>
          </cell>
          <cell r="I683">
            <v>38718</v>
          </cell>
          <cell r="K683">
            <v>31159</v>
          </cell>
          <cell r="L683">
            <v>9</v>
          </cell>
          <cell r="M683">
            <v>38443</v>
          </cell>
          <cell r="N683" t="str">
            <v>05 SLTA</v>
          </cell>
          <cell r="O683">
            <v>6</v>
          </cell>
          <cell r="P683">
            <v>5</v>
          </cell>
          <cell r="Q683">
            <v>5</v>
          </cell>
          <cell r="R683">
            <v>6</v>
          </cell>
          <cell r="S683">
            <v>6</v>
          </cell>
        </row>
        <row r="684">
          <cell r="A684">
            <v>676807</v>
          </cell>
          <cell r="B684" t="str">
            <v>Bpk. SYAFARUDDIN</v>
          </cell>
          <cell r="C684">
            <v>21542</v>
          </cell>
          <cell r="D684" t="str">
            <v>General Admin &amp; fina</v>
          </cell>
          <cell r="E684" t="str">
            <v>Pangkalansusu</v>
          </cell>
          <cell r="F684">
            <v>31159</v>
          </cell>
          <cell r="G684">
            <v>31159</v>
          </cell>
          <cell r="H684" t="str">
            <v>Pengawas Utama Anggaran</v>
          </cell>
          <cell r="I684">
            <v>38718</v>
          </cell>
          <cell r="K684">
            <v>31159</v>
          </cell>
          <cell r="L684">
            <v>9</v>
          </cell>
          <cell r="M684">
            <v>38078</v>
          </cell>
          <cell r="N684" t="str">
            <v>07 Akademi / Sarmud</v>
          </cell>
          <cell r="O684">
            <v>5</v>
          </cell>
          <cell r="P684">
            <v>6</v>
          </cell>
          <cell r="Q684">
            <v>6</v>
          </cell>
          <cell r="R684">
            <v>6</v>
          </cell>
          <cell r="S684">
            <v>6</v>
          </cell>
        </row>
        <row r="685">
          <cell r="A685">
            <v>676815</v>
          </cell>
          <cell r="B685" t="str">
            <v>Bpk. YUSRIZAL</v>
          </cell>
          <cell r="C685">
            <v>22877</v>
          </cell>
          <cell r="D685" t="str">
            <v>General Admin &amp; fina</v>
          </cell>
          <cell r="E685" t="str">
            <v>Pangkalansusu</v>
          </cell>
          <cell r="F685">
            <v>31159</v>
          </cell>
          <cell r="G685">
            <v>31159</v>
          </cell>
          <cell r="H685" t="str">
            <v>Pengawas Arus Minyak &amp; Gas</v>
          </cell>
          <cell r="I685">
            <v>38718</v>
          </cell>
          <cell r="K685">
            <v>31159</v>
          </cell>
          <cell r="L685">
            <v>9</v>
          </cell>
          <cell r="M685">
            <v>38808</v>
          </cell>
          <cell r="N685" t="str">
            <v>07 Akademi / Sarmud</v>
          </cell>
          <cell r="O685">
            <v>6</v>
          </cell>
          <cell r="P685">
            <v>6</v>
          </cell>
          <cell r="Q685">
            <v>5</v>
          </cell>
          <cell r="R685">
            <v>6</v>
          </cell>
          <cell r="S685">
            <v>6</v>
          </cell>
        </row>
        <row r="686">
          <cell r="A686">
            <v>676823</v>
          </cell>
          <cell r="B686" t="str">
            <v>Bpk. MUJIRAHARJO</v>
          </cell>
          <cell r="C686">
            <v>19205</v>
          </cell>
          <cell r="D686" t="str">
            <v>Wo/Ws</v>
          </cell>
          <cell r="E686" t="str">
            <v>Pangkalansusu</v>
          </cell>
          <cell r="F686">
            <v>31159</v>
          </cell>
          <cell r="G686">
            <v>31159</v>
          </cell>
          <cell r="H686" t="str">
            <v>Pengawas Utama Hoist</v>
          </cell>
          <cell r="I686">
            <v>38718</v>
          </cell>
          <cell r="K686">
            <v>31159</v>
          </cell>
          <cell r="L686">
            <v>9</v>
          </cell>
          <cell r="M686">
            <v>38261</v>
          </cell>
          <cell r="N686" t="str">
            <v>05 SLTA</v>
          </cell>
          <cell r="O686">
            <v>6</v>
          </cell>
          <cell r="P686">
            <v>5</v>
          </cell>
          <cell r="Q686">
            <v>6</v>
          </cell>
          <cell r="R686">
            <v>5</v>
          </cell>
          <cell r="S686">
            <v>5</v>
          </cell>
        </row>
        <row r="687">
          <cell r="A687">
            <v>676831</v>
          </cell>
          <cell r="B687" t="str">
            <v>Bpk. AMIR HAMZAH</v>
          </cell>
          <cell r="C687">
            <v>22286</v>
          </cell>
          <cell r="D687" t="str">
            <v>Operasi Produksi</v>
          </cell>
          <cell r="E687" t="str">
            <v>Rantau</v>
          </cell>
          <cell r="F687">
            <v>31162</v>
          </cell>
          <cell r="G687">
            <v>31162</v>
          </cell>
          <cell r="H687" t="str">
            <v>Pengawas Utama Sektor T. Seumenthok</v>
          </cell>
          <cell r="I687">
            <v>38718</v>
          </cell>
          <cell r="K687">
            <v>31162</v>
          </cell>
          <cell r="L687">
            <v>10</v>
          </cell>
          <cell r="M687">
            <v>37895</v>
          </cell>
          <cell r="N687" t="str">
            <v>05 SLTA</v>
          </cell>
          <cell r="O687">
            <v>5</v>
          </cell>
          <cell r="P687">
            <v>5</v>
          </cell>
          <cell r="Q687">
            <v>6</v>
          </cell>
          <cell r="R687">
            <v>6</v>
          </cell>
          <cell r="S687">
            <v>6</v>
          </cell>
        </row>
        <row r="688">
          <cell r="A688">
            <v>676848</v>
          </cell>
          <cell r="B688" t="str">
            <v>Bpk. TENGKU MUHAMMAD AJI</v>
          </cell>
          <cell r="C688">
            <v>23346</v>
          </cell>
          <cell r="D688" t="str">
            <v>General Admin &amp; fina</v>
          </cell>
          <cell r="E688" t="str">
            <v>Pangkalansusu</v>
          </cell>
          <cell r="F688">
            <v>31162</v>
          </cell>
          <cell r="G688">
            <v>31162</v>
          </cell>
          <cell r="H688" t="str">
            <v>Pengawas Utama Akuntansi Migas</v>
          </cell>
          <cell r="I688">
            <v>38718</v>
          </cell>
          <cell r="K688">
            <v>31162</v>
          </cell>
          <cell r="L688">
            <v>9</v>
          </cell>
          <cell r="M688">
            <v>38261</v>
          </cell>
          <cell r="N688" t="str">
            <v>09 PT - S1</v>
          </cell>
          <cell r="O688">
            <v>6</v>
          </cell>
          <cell r="P688">
            <v>5</v>
          </cell>
          <cell r="Q688">
            <v>6</v>
          </cell>
          <cell r="R688">
            <v>6</v>
          </cell>
          <cell r="S688">
            <v>5</v>
          </cell>
        </row>
        <row r="689">
          <cell r="A689">
            <v>676856</v>
          </cell>
          <cell r="B689" t="str">
            <v>Bpk. TASRUL</v>
          </cell>
          <cell r="C689">
            <v>21830</v>
          </cell>
          <cell r="D689" t="str">
            <v>Maintenance</v>
          </cell>
          <cell r="E689" t="str">
            <v>Rantau</v>
          </cell>
          <cell r="F689">
            <v>31162</v>
          </cell>
          <cell r="G689">
            <v>31162</v>
          </cell>
          <cell r="H689" t="str">
            <v>Pengawas Instrument</v>
          </cell>
          <cell r="I689">
            <v>38718</v>
          </cell>
          <cell r="K689">
            <v>31162</v>
          </cell>
          <cell r="L689">
            <v>10</v>
          </cell>
          <cell r="M689">
            <v>37895</v>
          </cell>
          <cell r="N689" t="str">
            <v>06 Kejur. III (AKA)</v>
          </cell>
          <cell r="O689">
            <v>6</v>
          </cell>
          <cell r="P689">
            <v>5</v>
          </cell>
          <cell r="Q689">
            <v>5</v>
          </cell>
          <cell r="R689">
            <v>5</v>
          </cell>
          <cell r="S689">
            <v>5</v>
          </cell>
        </row>
        <row r="690">
          <cell r="A690">
            <v>676864</v>
          </cell>
          <cell r="B690" t="str">
            <v>Bpk. ADENIN</v>
          </cell>
          <cell r="C690">
            <v>22117</v>
          </cell>
          <cell r="D690" t="str">
            <v>General Admin &amp; fina</v>
          </cell>
          <cell r="E690" t="str">
            <v>Rantau</v>
          </cell>
          <cell r="F690">
            <v>31162</v>
          </cell>
          <cell r="G690">
            <v>31162</v>
          </cell>
          <cell r="H690" t="str">
            <v>Asisten Sekuriti</v>
          </cell>
          <cell r="I690">
            <v>38718</v>
          </cell>
          <cell r="K690">
            <v>31162</v>
          </cell>
          <cell r="L690">
            <v>9</v>
          </cell>
          <cell r="M690">
            <v>38808</v>
          </cell>
          <cell r="N690" t="str">
            <v>05 SLTA</v>
          </cell>
          <cell r="O690">
            <v>6</v>
          </cell>
          <cell r="P690">
            <v>5</v>
          </cell>
          <cell r="Q690">
            <v>5</v>
          </cell>
          <cell r="R690">
            <v>5</v>
          </cell>
          <cell r="S690">
            <v>5</v>
          </cell>
        </row>
        <row r="691">
          <cell r="A691">
            <v>678119</v>
          </cell>
          <cell r="B691" t="str">
            <v>Bpk. IRWANSYAH MUNANDAR</v>
          </cell>
          <cell r="C691">
            <v>21813</v>
          </cell>
          <cell r="D691" t="str">
            <v>General Admin &amp; Fina</v>
          </cell>
          <cell r="E691" t="str">
            <v>Prabumulih</v>
          </cell>
          <cell r="F691">
            <v>31068</v>
          </cell>
          <cell r="G691">
            <v>31068</v>
          </cell>
          <cell r="H691" t="str">
            <v>Pengawas Utama Akuntansi Migas</v>
          </cell>
          <cell r="I691">
            <v>38718</v>
          </cell>
          <cell r="K691">
            <v>38612</v>
          </cell>
          <cell r="L691">
            <v>8</v>
          </cell>
          <cell r="M691">
            <v>37895</v>
          </cell>
          <cell r="N691" t="str">
            <v>09 PT - S1</v>
          </cell>
          <cell r="O691">
            <v>4</v>
          </cell>
          <cell r="P691">
            <v>5</v>
          </cell>
          <cell r="Q691">
            <v>5</v>
          </cell>
          <cell r="R691">
            <v>6</v>
          </cell>
          <cell r="S691">
            <v>6</v>
          </cell>
        </row>
        <row r="692">
          <cell r="A692">
            <v>678265</v>
          </cell>
          <cell r="B692" t="str">
            <v>Bpk. BAMBANG RUSDIONO</v>
          </cell>
          <cell r="C692">
            <v>21146</v>
          </cell>
          <cell r="D692" t="str">
            <v>Material Serv</v>
          </cell>
          <cell r="E692" t="str">
            <v>Jambi</v>
          </cell>
          <cell r="F692">
            <v>31138</v>
          </cell>
          <cell r="G692">
            <v>31138</v>
          </cell>
          <cell r="H692" t="str">
            <v>Sub Surface Proc. Group Jambi</v>
          </cell>
          <cell r="I692">
            <v>38718</v>
          </cell>
          <cell r="K692">
            <v>31138</v>
          </cell>
          <cell r="L692">
            <v>7</v>
          </cell>
          <cell r="M692">
            <v>38626</v>
          </cell>
          <cell r="N692" t="str">
            <v>07 Akademi / Sarmud</v>
          </cell>
          <cell r="O692">
            <v>5</v>
          </cell>
          <cell r="P692">
            <v>5</v>
          </cell>
          <cell r="Q692">
            <v>6</v>
          </cell>
          <cell r="R692">
            <v>6</v>
          </cell>
          <cell r="S692">
            <v>6</v>
          </cell>
        </row>
        <row r="693">
          <cell r="A693">
            <v>678281</v>
          </cell>
          <cell r="B693" t="str">
            <v>Bpk. USMAN FIRANI</v>
          </cell>
          <cell r="C693">
            <v>20825</v>
          </cell>
          <cell r="D693" t="str">
            <v>Operasi Produksi</v>
          </cell>
          <cell r="E693" t="str">
            <v>UBPEP JMB-Jmb</v>
          </cell>
          <cell r="F693">
            <v>31138</v>
          </cell>
          <cell r="G693">
            <v>31138</v>
          </cell>
          <cell r="H693" t="str">
            <v>Asisten Produksi</v>
          </cell>
          <cell r="I693">
            <v>38718</v>
          </cell>
          <cell r="J693">
            <v>9</v>
          </cell>
          <cell r="K693">
            <v>38718</v>
          </cell>
          <cell r="L693">
            <v>10</v>
          </cell>
          <cell r="M693">
            <v>38078</v>
          </cell>
          <cell r="Q693">
            <v>6</v>
          </cell>
          <cell r="R693">
            <v>5</v>
          </cell>
          <cell r="S693">
            <v>6</v>
          </cell>
        </row>
        <row r="694">
          <cell r="A694">
            <v>678298</v>
          </cell>
          <cell r="B694" t="str">
            <v>Bpk. SYARKONI</v>
          </cell>
          <cell r="C694">
            <v>21136</v>
          </cell>
          <cell r="D694" t="str">
            <v>Operasi Produksi</v>
          </cell>
          <cell r="E694" t="str">
            <v>UBPEP JMB-Jmb</v>
          </cell>
          <cell r="F694">
            <v>31138</v>
          </cell>
          <cell r="G694">
            <v>31138</v>
          </cell>
          <cell r="H694" t="str">
            <v>Asisten Kelistrikan</v>
          </cell>
          <cell r="I694">
            <v>38718</v>
          </cell>
          <cell r="J694">
            <v>8</v>
          </cell>
          <cell r="K694">
            <v>38718</v>
          </cell>
          <cell r="L694">
            <v>9</v>
          </cell>
          <cell r="M694">
            <v>38443</v>
          </cell>
          <cell r="Q694">
            <v>5</v>
          </cell>
          <cell r="R694">
            <v>5</v>
          </cell>
          <cell r="S694">
            <v>4</v>
          </cell>
        </row>
        <row r="695">
          <cell r="A695">
            <v>678313</v>
          </cell>
          <cell r="B695" t="str">
            <v>Bpk. BUSMAN</v>
          </cell>
          <cell r="C695">
            <v>20536</v>
          </cell>
          <cell r="D695" t="str">
            <v>Well  Ops</v>
          </cell>
          <cell r="E695" t="str">
            <v>Prabumulih</v>
          </cell>
          <cell r="F695">
            <v>31168</v>
          </cell>
          <cell r="G695">
            <v>31168</v>
          </cell>
          <cell r="H695" t="str">
            <v>Pengawas Stasiun Komp. Gas</v>
          </cell>
          <cell r="I695">
            <v>38718</v>
          </cell>
          <cell r="K695">
            <v>38612</v>
          </cell>
          <cell r="L695">
            <v>11</v>
          </cell>
          <cell r="M695">
            <v>37712</v>
          </cell>
          <cell r="N695" t="str">
            <v>05 SLTA</v>
          </cell>
          <cell r="O695">
            <v>5</v>
          </cell>
          <cell r="P695">
            <v>6</v>
          </cell>
          <cell r="Q695">
            <v>5</v>
          </cell>
          <cell r="R695">
            <v>5</v>
          </cell>
          <cell r="S695">
            <v>5</v>
          </cell>
        </row>
        <row r="696">
          <cell r="A696">
            <v>678338</v>
          </cell>
          <cell r="B696" t="str">
            <v>Bpk. ABIDIN</v>
          </cell>
          <cell r="C696">
            <v>22618</v>
          </cell>
          <cell r="D696" t="str">
            <v>Well  Ops</v>
          </cell>
          <cell r="E696" t="str">
            <v>Prabumulih</v>
          </cell>
          <cell r="F696">
            <v>31168</v>
          </cell>
          <cell r="G696">
            <v>31168</v>
          </cell>
          <cell r="H696" t="str">
            <v>Pengawas Mekanik</v>
          </cell>
          <cell r="I696">
            <v>38718</v>
          </cell>
          <cell r="K696">
            <v>38612</v>
          </cell>
          <cell r="L696">
            <v>10</v>
          </cell>
          <cell r="M696">
            <v>38808</v>
          </cell>
          <cell r="N696" t="str">
            <v>06 Kejur. III (AKA)</v>
          </cell>
          <cell r="O696">
            <v>6</v>
          </cell>
          <cell r="P696">
            <v>5</v>
          </cell>
          <cell r="Q696">
            <v>6</v>
          </cell>
          <cell r="R696">
            <v>5</v>
          </cell>
          <cell r="S696">
            <v>6</v>
          </cell>
        </row>
        <row r="697">
          <cell r="A697">
            <v>679983</v>
          </cell>
          <cell r="B697" t="str">
            <v>Bpk. BUSTOMI</v>
          </cell>
          <cell r="C697">
            <v>23343</v>
          </cell>
          <cell r="D697" t="str">
            <v>Operasi Produksi</v>
          </cell>
          <cell r="E697" t="str">
            <v>Prabumulih</v>
          </cell>
          <cell r="F697">
            <v>31244</v>
          </cell>
          <cell r="G697">
            <v>31244</v>
          </cell>
          <cell r="H697" t="str">
            <v>Pengawas Ops. Custody Transfer&amp;W.Kilang</v>
          </cell>
          <cell r="I697">
            <v>38718</v>
          </cell>
          <cell r="K697">
            <v>38612</v>
          </cell>
          <cell r="L697">
            <v>11</v>
          </cell>
          <cell r="M697">
            <v>37712</v>
          </cell>
          <cell r="N697" t="str">
            <v>06 Kejur. III (AKA)</v>
          </cell>
          <cell r="O697">
            <v>4</v>
          </cell>
          <cell r="P697">
            <v>6</v>
          </cell>
          <cell r="Q697">
            <v>5</v>
          </cell>
          <cell r="R697">
            <v>5</v>
          </cell>
          <cell r="S697">
            <v>5</v>
          </cell>
        </row>
        <row r="698">
          <cell r="A698">
            <v>679991</v>
          </cell>
          <cell r="B698" t="str">
            <v>Bpk. A. YESMAN</v>
          </cell>
          <cell r="C698">
            <v>21978</v>
          </cell>
          <cell r="D698" t="str">
            <v>Financial &amp; Administ</v>
          </cell>
          <cell r="E698" t="str">
            <v>Prabumulih</v>
          </cell>
          <cell r="F698">
            <v>31244</v>
          </cell>
          <cell r="G698">
            <v>31244</v>
          </cell>
          <cell r="H698" t="str">
            <v>Pengawas Instr. Kalibrasi &amp; Test Unit</v>
          </cell>
          <cell r="I698">
            <v>38718</v>
          </cell>
          <cell r="K698">
            <v>38612</v>
          </cell>
          <cell r="L698">
            <v>10</v>
          </cell>
          <cell r="M698">
            <v>38808</v>
          </cell>
          <cell r="N698" t="str">
            <v>05 SLTA</v>
          </cell>
          <cell r="O698">
            <v>6</v>
          </cell>
          <cell r="P698">
            <v>5</v>
          </cell>
          <cell r="Q698">
            <v>5</v>
          </cell>
          <cell r="R698">
            <v>6</v>
          </cell>
          <cell r="S698">
            <v>6</v>
          </cell>
        </row>
        <row r="699">
          <cell r="A699">
            <v>680021</v>
          </cell>
          <cell r="B699" t="str">
            <v>Bpk. A. RUSDI KADIR</v>
          </cell>
          <cell r="C699">
            <v>20130</v>
          </cell>
          <cell r="D699" t="str">
            <v>Security</v>
          </cell>
          <cell r="E699" t="str">
            <v>KP Area Sumatra</v>
          </cell>
          <cell r="F699">
            <v>31244</v>
          </cell>
          <cell r="G699">
            <v>31244</v>
          </cell>
          <cell r="H699" t="str">
            <v>Ahli Penyidikian</v>
          </cell>
          <cell r="I699">
            <v>38718</v>
          </cell>
          <cell r="K699">
            <v>38612</v>
          </cell>
          <cell r="L699">
            <v>11</v>
          </cell>
          <cell r="M699">
            <v>38078</v>
          </cell>
          <cell r="N699" t="str">
            <v>05 SLTA</v>
          </cell>
          <cell r="O699">
            <v>4</v>
          </cell>
          <cell r="P699">
            <v>4</v>
          </cell>
          <cell r="Q699">
            <v>5</v>
          </cell>
          <cell r="R699">
            <v>5</v>
          </cell>
          <cell r="S699">
            <v>5</v>
          </cell>
        </row>
        <row r="700">
          <cell r="A700">
            <v>680038</v>
          </cell>
          <cell r="B700" t="str">
            <v>Bpk. A. ABDULLAH</v>
          </cell>
          <cell r="C700">
            <v>20994</v>
          </cell>
          <cell r="D700" t="str">
            <v>Wo/Ws</v>
          </cell>
          <cell r="E700" t="str">
            <v>Prabumulih</v>
          </cell>
          <cell r="F700">
            <v>31244</v>
          </cell>
          <cell r="G700">
            <v>31244</v>
          </cell>
          <cell r="H700" t="str">
            <v>Pengawas Adm. WO / WS</v>
          </cell>
          <cell r="I700">
            <v>38718</v>
          </cell>
          <cell r="K700">
            <v>38612</v>
          </cell>
          <cell r="L700">
            <v>10</v>
          </cell>
          <cell r="M700">
            <v>38443</v>
          </cell>
          <cell r="N700" t="str">
            <v>05 SLTA</v>
          </cell>
          <cell r="O700">
            <v>6</v>
          </cell>
          <cell r="P700">
            <v>6</v>
          </cell>
          <cell r="Q700">
            <v>6</v>
          </cell>
          <cell r="R700">
            <v>6</v>
          </cell>
          <cell r="S700">
            <v>6</v>
          </cell>
        </row>
        <row r="701">
          <cell r="A701">
            <v>680046</v>
          </cell>
          <cell r="B701" t="str">
            <v>Bpk. TOTO SUPRAPTO</v>
          </cell>
          <cell r="C701">
            <v>22627</v>
          </cell>
          <cell r="D701" t="str">
            <v>Exploitation admin</v>
          </cell>
          <cell r="E701" t="str">
            <v>Prabumulih</v>
          </cell>
          <cell r="F701">
            <v>31244</v>
          </cell>
          <cell r="G701">
            <v>31244</v>
          </cell>
          <cell r="H701" t="str">
            <v>Staff ATL</v>
          </cell>
          <cell r="I701">
            <v>38718</v>
          </cell>
          <cell r="K701">
            <v>38612</v>
          </cell>
          <cell r="L701">
            <v>11</v>
          </cell>
          <cell r="M701">
            <v>37712</v>
          </cell>
          <cell r="N701" t="str">
            <v>05 SLTA</v>
          </cell>
          <cell r="O701">
            <v>5</v>
          </cell>
          <cell r="P701">
            <v>6</v>
          </cell>
          <cell r="Q701">
            <v>5</v>
          </cell>
          <cell r="R701">
            <v>5</v>
          </cell>
          <cell r="S701">
            <v>6</v>
          </cell>
        </row>
        <row r="702">
          <cell r="A702">
            <v>680062</v>
          </cell>
          <cell r="B702" t="str">
            <v>Bpk. EDI SUYATIN</v>
          </cell>
          <cell r="C702">
            <v>21932</v>
          </cell>
          <cell r="D702" t="str">
            <v>Operasi Produksi</v>
          </cell>
          <cell r="E702" t="str">
            <v>Prabumulih</v>
          </cell>
          <cell r="F702">
            <v>31244</v>
          </cell>
          <cell r="G702">
            <v>31244</v>
          </cell>
          <cell r="H702" t="str">
            <v>Pengawas Operasi Stasiun Pengumpul</v>
          </cell>
          <cell r="I702">
            <v>38718</v>
          </cell>
          <cell r="K702">
            <v>38612</v>
          </cell>
          <cell r="L702">
            <v>10</v>
          </cell>
          <cell r="M702">
            <v>38808</v>
          </cell>
          <cell r="N702" t="str">
            <v>05 SLTA</v>
          </cell>
          <cell r="O702">
            <v>5</v>
          </cell>
          <cell r="P702">
            <v>5</v>
          </cell>
          <cell r="Q702">
            <v>5</v>
          </cell>
          <cell r="R702">
            <v>5</v>
          </cell>
          <cell r="S702">
            <v>5</v>
          </cell>
        </row>
        <row r="703">
          <cell r="A703">
            <v>680095</v>
          </cell>
          <cell r="B703" t="str">
            <v>Bpk. SULAM PATTY G.</v>
          </cell>
          <cell r="C703">
            <v>20077</v>
          </cell>
          <cell r="D703" t="str">
            <v>Financial &amp; Administ</v>
          </cell>
          <cell r="E703" t="str">
            <v>Prabumulih</v>
          </cell>
          <cell r="F703">
            <v>31244</v>
          </cell>
          <cell r="G703">
            <v>31244</v>
          </cell>
          <cell r="H703" t="str">
            <v>Non Establish</v>
          </cell>
          <cell r="I703">
            <v>38718</v>
          </cell>
          <cell r="K703">
            <v>38612</v>
          </cell>
          <cell r="L703">
            <v>11</v>
          </cell>
          <cell r="M703">
            <v>38078</v>
          </cell>
          <cell r="N703" t="str">
            <v>05 SLTA</v>
          </cell>
          <cell r="O703">
            <v>5</v>
          </cell>
          <cell r="P703">
            <v>6</v>
          </cell>
          <cell r="Q703">
            <v>5</v>
          </cell>
          <cell r="R703">
            <v>5</v>
          </cell>
          <cell r="S703">
            <v>5</v>
          </cell>
        </row>
        <row r="704">
          <cell r="A704">
            <v>680127</v>
          </cell>
          <cell r="B704" t="str">
            <v>Bpk. SYAIFUL BAHRI</v>
          </cell>
          <cell r="C704">
            <v>20729</v>
          </cell>
          <cell r="D704" t="str">
            <v>Information Technolo</v>
          </cell>
          <cell r="E704" t="str">
            <v>KP Area Sumatra</v>
          </cell>
          <cell r="F704">
            <v>31244</v>
          </cell>
          <cell r="G704">
            <v>30873</v>
          </cell>
          <cell r="H704" t="str">
            <v>Pengawas Pemeliharaan Hardware</v>
          </cell>
          <cell r="I704">
            <v>38808</v>
          </cell>
          <cell r="K704">
            <v>38612</v>
          </cell>
          <cell r="L704">
            <v>10</v>
          </cell>
          <cell r="M704">
            <v>38261</v>
          </cell>
          <cell r="N704" t="str">
            <v>05 SLTA</v>
          </cell>
          <cell r="O704">
            <v>6</v>
          </cell>
          <cell r="P704">
            <v>5</v>
          </cell>
          <cell r="Q704">
            <v>6</v>
          </cell>
          <cell r="R704">
            <v>5</v>
          </cell>
          <cell r="S704">
            <v>6</v>
          </cell>
        </row>
        <row r="705">
          <cell r="A705">
            <v>680135</v>
          </cell>
          <cell r="B705" t="str">
            <v>Bpk. SRI KAMIL BAKRI</v>
          </cell>
          <cell r="C705">
            <v>21317</v>
          </cell>
          <cell r="D705" t="str">
            <v>Operasi Produksi</v>
          </cell>
          <cell r="E705" t="str">
            <v>Prabumulih</v>
          </cell>
          <cell r="F705">
            <v>31244</v>
          </cell>
          <cell r="G705">
            <v>31244</v>
          </cell>
          <cell r="H705" t="str">
            <v>Pengawas Operasi Stasiun Pengumpul</v>
          </cell>
          <cell r="I705">
            <v>38718</v>
          </cell>
          <cell r="K705">
            <v>38612</v>
          </cell>
          <cell r="L705">
            <v>10</v>
          </cell>
          <cell r="M705">
            <v>38808</v>
          </cell>
          <cell r="N705" t="str">
            <v>05 SLTA</v>
          </cell>
          <cell r="O705">
            <v>5</v>
          </cell>
          <cell r="P705">
            <v>5</v>
          </cell>
          <cell r="Q705">
            <v>5</v>
          </cell>
          <cell r="R705">
            <v>6</v>
          </cell>
          <cell r="S705">
            <v>5</v>
          </cell>
        </row>
        <row r="706">
          <cell r="A706">
            <v>680143</v>
          </cell>
          <cell r="B706" t="str">
            <v>Bpk. SUKARDI RADI</v>
          </cell>
          <cell r="C706">
            <v>20567</v>
          </cell>
          <cell r="D706" t="str">
            <v>Operasi Produksi</v>
          </cell>
          <cell r="E706" t="str">
            <v>Lirik</v>
          </cell>
          <cell r="F706">
            <v>31244</v>
          </cell>
          <cell r="G706">
            <v>31244</v>
          </cell>
          <cell r="H706" t="str">
            <v>Pemuka STA I Lirik</v>
          </cell>
          <cell r="I706">
            <v>38718</v>
          </cell>
          <cell r="K706">
            <v>31244</v>
          </cell>
          <cell r="L706">
            <v>11</v>
          </cell>
          <cell r="M706">
            <v>38261</v>
          </cell>
          <cell r="N706" t="str">
            <v>05 SLTA</v>
          </cell>
          <cell r="O706">
            <v>3</v>
          </cell>
          <cell r="P706">
            <v>3</v>
          </cell>
          <cell r="Q706">
            <v>5</v>
          </cell>
          <cell r="R706">
            <v>4</v>
          </cell>
          <cell r="S706">
            <v>4</v>
          </cell>
        </row>
        <row r="707">
          <cell r="A707">
            <v>680168</v>
          </cell>
          <cell r="B707" t="str">
            <v>Bpk. SUPRIYANTO</v>
          </cell>
          <cell r="C707">
            <v>19444</v>
          </cell>
          <cell r="D707" t="str">
            <v>Financial &amp; Administ</v>
          </cell>
          <cell r="E707" t="str">
            <v>Prabumulih</v>
          </cell>
          <cell r="F707">
            <v>31244</v>
          </cell>
          <cell r="G707">
            <v>31244</v>
          </cell>
          <cell r="H707" t="str">
            <v>Non Establish</v>
          </cell>
          <cell r="I707">
            <v>38718</v>
          </cell>
          <cell r="K707">
            <v>37865</v>
          </cell>
          <cell r="L707">
            <v>10</v>
          </cell>
          <cell r="M707">
            <v>38808</v>
          </cell>
          <cell r="N707" t="str">
            <v>05 SLTA</v>
          </cell>
          <cell r="O707">
            <v>5</v>
          </cell>
          <cell r="P707">
            <v>6</v>
          </cell>
          <cell r="Q707">
            <v>6</v>
          </cell>
          <cell r="R707">
            <v>6</v>
          </cell>
          <cell r="S707">
            <v>6</v>
          </cell>
        </row>
        <row r="708">
          <cell r="A708">
            <v>680216</v>
          </cell>
          <cell r="B708" t="str">
            <v>Bpk. AHMAD UTAMA</v>
          </cell>
          <cell r="C708">
            <v>19412</v>
          </cell>
          <cell r="D708" t="str">
            <v>Wo/Ws</v>
          </cell>
          <cell r="E708" t="str">
            <v>Prabumulih</v>
          </cell>
          <cell r="F708">
            <v>31244</v>
          </cell>
          <cell r="G708">
            <v>31244</v>
          </cell>
          <cell r="H708" t="str">
            <v>Pengawas Utama Pengasaman &amp; Hot Oil</v>
          </cell>
          <cell r="I708">
            <v>38718</v>
          </cell>
          <cell r="K708">
            <v>38612</v>
          </cell>
          <cell r="L708">
            <v>10</v>
          </cell>
          <cell r="M708">
            <v>37712</v>
          </cell>
          <cell r="N708" t="str">
            <v>05 SLTA</v>
          </cell>
          <cell r="O708">
            <v>6</v>
          </cell>
          <cell r="P708">
            <v>6</v>
          </cell>
          <cell r="Q708">
            <v>5</v>
          </cell>
          <cell r="R708">
            <v>5</v>
          </cell>
          <cell r="S708">
            <v>5</v>
          </cell>
        </row>
        <row r="709">
          <cell r="A709">
            <v>680224</v>
          </cell>
          <cell r="B709" t="str">
            <v>Bpk. DAHLAN  M.</v>
          </cell>
          <cell r="C709">
            <v>21845</v>
          </cell>
          <cell r="D709" t="str">
            <v>Maintenance</v>
          </cell>
          <cell r="E709" t="str">
            <v>Prabumulih</v>
          </cell>
          <cell r="F709">
            <v>31244</v>
          </cell>
          <cell r="G709">
            <v>31244</v>
          </cell>
          <cell r="H709" t="str">
            <v>Pengawas Ops. Pem. Pompa &amp; Mesin</v>
          </cell>
          <cell r="I709">
            <v>38718</v>
          </cell>
          <cell r="K709">
            <v>38612</v>
          </cell>
          <cell r="L709">
            <v>10</v>
          </cell>
          <cell r="M709">
            <v>38443</v>
          </cell>
          <cell r="N709" t="str">
            <v>05 SLTA</v>
          </cell>
          <cell r="O709">
            <v>6</v>
          </cell>
          <cell r="P709">
            <v>5</v>
          </cell>
          <cell r="Q709">
            <v>5</v>
          </cell>
          <cell r="R709">
            <v>6</v>
          </cell>
          <cell r="S709">
            <v>5</v>
          </cell>
        </row>
        <row r="710">
          <cell r="A710">
            <v>680232</v>
          </cell>
          <cell r="B710" t="str">
            <v>Bpk. HIFSON</v>
          </cell>
          <cell r="C710">
            <v>22806</v>
          </cell>
          <cell r="D710" t="str">
            <v>Operasi Produksi</v>
          </cell>
          <cell r="E710" t="str">
            <v>Prabumulih</v>
          </cell>
          <cell r="F710">
            <v>31244</v>
          </cell>
          <cell r="G710">
            <v>31244</v>
          </cell>
          <cell r="H710" t="str">
            <v>Pengawas Ops. Stasiun Pengumpul</v>
          </cell>
          <cell r="I710">
            <v>38718</v>
          </cell>
          <cell r="K710">
            <v>38612</v>
          </cell>
          <cell r="L710">
            <v>11</v>
          </cell>
          <cell r="M710">
            <v>37712</v>
          </cell>
          <cell r="N710" t="str">
            <v>05 SLTA</v>
          </cell>
          <cell r="O710">
            <v>6</v>
          </cell>
          <cell r="P710">
            <v>6</v>
          </cell>
          <cell r="Q710">
            <v>5</v>
          </cell>
          <cell r="R710">
            <v>5</v>
          </cell>
          <cell r="S710">
            <v>5</v>
          </cell>
        </row>
        <row r="711">
          <cell r="A711">
            <v>680257</v>
          </cell>
          <cell r="B711" t="str">
            <v>Bpk. HUSDI DAHLAN</v>
          </cell>
          <cell r="C711">
            <v>23209</v>
          </cell>
          <cell r="D711" t="str">
            <v>Operasi Produksi</v>
          </cell>
          <cell r="E711" t="str">
            <v>Prabumulih</v>
          </cell>
          <cell r="F711">
            <v>31244</v>
          </cell>
          <cell r="G711">
            <v>31244</v>
          </cell>
          <cell r="H711" t="str">
            <v>Pengawas Ops. Stasiun Pengumpul</v>
          </cell>
          <cell r="I711">
            <v>38718</v>
          </cell>
          <cell r="K711">
            <v>38612</v>
          </cell>
          <cell r="L711">
            <v>10</v>
          </cell>
          <cell r="M711">
            <v>38808</v>
          </cell>
          <cell r="N711" t="str">
            <v>05 SLTA</v>
          </cell>
          <cell r="O711">
            <v>5</v>
          </cell>
          <cell r="P711">
            <v>6</v>
          </cell>
          <cell r="Q711">
            <v>5</v>
          </cell>
          <cell r="R711">
            <v>5</v>
          </cell>
          <cell r="S711">
            <v>6</v>
          </cell>
        </row>
        <row r="712">
          <cell r="A712">
            <v>680265</v>
          </cell>
          <cell r="B712" t="str">
            <v>Bpk. ALI AKBAR</v>
          </cell>
          <cell r="C712">
            <v>22398</v>
          </cell>
          <cell r="D712" t="str">
            <v>Financial &amp; Administ</v>
          </cell>
          <cell r="E712" t="str">
            <v>Prabumulih</v>
          </cell>
          <cell r="F712">
            <v>31244</v>
          </cell>
          <cell r="G712">
            <v>31244</v>
          </cell>
          <cell r="H712" t="str">
            <v>Pengawas Quantity Accounting Migas</v>
          </cell>
          <cell r="I712">
            <v>38718</v>
          </cell>
          <cell r="K712">
            <v>38612</v>
          </cell>
          <cell r="L712">
            <v>10</v>
          </cell>
          <cell r="M712">
            <v>38261</v>
          </cell>
          <cell r="N712" t="str">
            <v>06 Kejur. III (AKA)</v>
          </cell>
          <cell r="O712">
            <v>6</v>
          </cell>
          <cell r="P712">
            <v>6</v>
          </cell>
          <cell r="Q712">
            <v>6</v>
          </cell>
          <cell r="R712">
            <v>6</v>
          </cell>
          <cell r="S712">
            <v>6</v>
          </cell>
        </row>
        <row r="713">
          <cell r="A713">
            <v>680273</v>
          </cell>
          <cell r="B713" t="str">
            <v>Bpk. WULYADJI S.</v>
          </cell>
          <cell r="C713">
            <v>19200</v>
          </cell>
          <cell r="D713" t="str">
            <v>Maintenance</v>
          </cell>
          <cell r="E713" t="str">
            <v>Prabumulih</v>
          </cell>
          <cell r="F713">
            <v>31244</v>
          </cell>
          <cell r="G713">
            <v>31244</v>
          </cell>
          <cell r="H713" t="str">
            <v>Pengawas Ops. Pem. Pompa &amp; Mesin</v>
          </cell>
          <cell r="I713">
            <v>38718</v>
          </cell>
          <cell r="K713">
            <v>38612</v>
          </cell>
          <cell r="L713">
            <v>10</v>
          </cell>
          <cell r="M713">
            <v>38261</v>
          </cell>
          <cell r="N713" t="str">
            <v>05 SLTA</v>
          </cell>
          <cell r="O713">
            <v>5</v>
          </cell>
          <cell r="P713">
            <v>5</v>
          </cell>
          <cell r="Q713">
            <v>6</v>
          </cell>
          <cell r="R713">
            <v>5</v>
          </cell>
          <cell r="S713">
            <v>5</v>
          </cell>
        </row>
        <row r="714">
          <cell r="A714">
            <v>681018</v>
          </cell>
          <cell r="B714" t="str">
            <v>Bpk. SIRAD SIDIK M</v>
          </cell>
          <cell r="C714">
            <v>19908</v>
          </cell>
          <cell r="D714" t="str">
            <v>General Admin &amp; fina</v>
          </cell>
          <cell r="E714" t="str">
            <v>Pangkalansusu</v>
          </cell>
          <cell r="F714">
            <v>31274</v>
          </cell>
          <cell r="G714">
            <v>31274</v>
          </cell>
          <cell r="H714" t="str">
            <v>Kepala Keuangan</v>
          </cell>
          <cell r="I714">
            <v>38718</v>
          </cell>
          <cell r="K714">
            <v>38108</v>
          </cell>
          <cell r="L714">
            <v>7</v>
          </cell>
          <cell r="M714">
            <v>38626</v>
          </cell>
          <cell r="N714" t="str">
            <v>09 PT - S1</v>
          </cell>
          <cell r="Q714">
            <v>6</v>
          </cell>
          <cell r="R714">
            <v>6</v>
          </cell>
          <cell r="S714">
            <v>6</v>
          </cell>
        </row>
        <row r="715">
          <cell r="A715">
            <v>681034</v>
          </cell>
          <cell r="B715" t="str">
            <v>Bpk. MAKMUN ALI</v>
          </cell>
          <cell r="C715">
            <v>19966</v>
          </cell>
          <cell r="D715" t="str">
            <v>Operasi Produksi</v>
          </cell>
          <cell r="E715" t="str">
            <v>Lirik</v>
          </cell>
          <cell r="F715">
            <v>31336</v>
          </cell>
          <cell r="G715">
            <v>31336</v>
          </cell>
          <cell r="H715" t="str">
            <v>Pemuka STA I Lirik</v>
          </cell>
          <cell r="I715">
            <v>38718</v>
          </cell>
          <cell r="K715">
            <v>31336</v>
          </cell>
          <cell r="L715">
            <v>10</v>
          </cell>
          <cell r="M715">
            <v>38626</v>
          </cell>
          <cell r="N715" t="str">
            <v>04 Kejur. II (SLTA)</v>
          </cell>
          <cell r="O715">
            <v>4</v>
          </cell>
          <cell r="P715">
            <v>6</v>
          </cell>
          <cell r="Q715">
            <v>5</v>
          </cell>
          <cell r="R715">
            <v>5</v>
          </cell>
          <cell r="S715">
            <v>5</v>
          </cell>
        </row>
        <row r="716">
          <cell r="A716">
            <v>681934</v>
          </cell>
          <cell r="B716" t="str">
            <v>Bpk. YAMIN</v>
          </cell>
          <cell r="C716">
            <v>21485</v>
          </cell>
          <cell r="D716" t="str">
            <v>Operasi Produksi</v>
          </cell>
          <cell r="E716" t="str">
            <v>Prabumulih</v>
          </cell>
          <cell r="F716">
            <v>31382</v>
          </cell>
          <cell r="G716">
            <v>31382</v>
          </cell>
          <cell r="H716" t="str">
            <v>Pengawas Ops. Stasiun Meter Plaju</v>
          </cell>
          <cell r="I716">
            <v>38718</v>
          </cell>
          <cell r="K716">
            <v>38612</v>
          </cell>
          <cell r="L716">
            <v>10</v>
          </cell>
          <cell r="M716">
            <v>38808</v>
          </cell>
          <cell r="N716" t="str">
            <v>07 Akademi / Sarmud</v>
          </cell>
          <cell r="O716">
            <v>5</v>
          </cell>
          <cell r="P716">
            <v>6</v>
          </cell>
          <cell r="Q716">
            <v>5</v>
          </cell>
          <cell r="R716">
            <v>5</v>
          </cell>
          <cell r="S716">
            <v>5</v>
          </cell>
        </row>
        <row r="717">
          <cell r="A717">
            <v>681942</v>
          </cell>
          <cell r="B717" t="str">
            <v>Bpk. YUSRIZAL</v>
          </cell>
          <cell r="C717">
            <v>22314</v>
          </cell>
          <cell r="D717" t="str">
            <v>Operasi Produksi</v>
          </cell>
          <cell r="E717" t="str">
            <v>Prabumulih</v>
          </cell>
          <cell r="F717">
            <v>31382</v>
          </cell>
          <cell r="G717">
            <v>31382</v>
          </cell>
          <cell r="H717" t="str">
            <v>Pengawas Ops. T.Line Migas&amp;Dist./S. Gas</v>
          </cell>
          <cell r="I717">
            <v>38718</v>
          </cell>
          <cell r="K717">
            <v>38612</v>
          </cell>
          <cell r="L717">
            <v>10</v>
          </cell>
          <cell r="M717">
            <v>38808</v>
          </cell>
          <cell r="N717" t="str">
            <v>07 Akademi / Sarmud</v>
          </cell>
          <cell r="O717">
            <v>6</v>
          </cell>
          <cell r="P717">
            <v>6</v>
          </cell>
          <cell r="Q717">
            <v>5</v>
          </cell>
          <cell r="R717">
            <v>5</v>
          </cell>
          <cell r="S717">
            <v>5</v>
          </cell>
        </row>
        <row r="718">
          <cell r="A718">
            <v>682769</v>
          </cell>
          <cell r="B718" t="str">
            <v>Bpk. DAHNIL M.</v>
          </cell>
          <cell r="C718">
            <v>20701</v>
          </cell>
          <cell r="D718" t="str">
            <v>Financial &amp; Administ</v>
          </cell>
          <cell r="E718" t="str">
            <v>Prabumulih</v>
          </cell>
          <cell r="F718">
            <v>31244</v>
          </cell>
          <cell r="G718">
            <v>31244</v>
          </cell>
          <cell r="H718" t="str">
            <v>Asisten Sekuriti</v>
          </cell>
          <cell r="I718">
            <v>38718</v>
          </cell>
          <cell r="K718">
            <v>38612</v>
          </cell>
          <cell r="L718">
            <v>11</v>
          </cell>
          <cell r="M718">
            <v>38261</v>
          </cell>
          <cell r="N718" t="str">
            <v>03 SLTP</v>
          </cell>
          <cell r="O718">
            <v>5</v>
          </cell>
          <cell r="P718">
            <v>4</v>
          </cell>
          <cell r="Q718">
            <v>5</v>
          </cell>
          <cell r="R718">
            <v>5</v>
          </cell>
          <cell r="S718">
            <v>5</v>
          </cell>
        </row>
        <row r="719">
          <cell r="A719">
            <v>682785</v>
          </cell>
          <cell r="B719" t="str">
            <v>Bpk. ARY SAMSON</v>
          </cell>
          <cell r="C719">
            <v>21581</v>
          </cell>
          <cell r="D719" t="str">
            <v>Operasi Produksi</v>
          </cell>
          <cell r="E719" t="str">
            <v>Prabumulih</v>
          </cell>
          <cell r="F719">
            <v>31244</v>
          </cell>
          <cell r="G719">
            <v>31244</v>
          </cell>
          <cell r="H719" t="str">
            <v>Pengawas Operasi Stasiun Pengumpul</v>
          </cell>
          <cell r="I719">
            <v>38718</v>
          </cell>
          <cell r="K719">
            <v>38612</v>
          </cell>
          <cell r="L719">
            <v>11</v>
          </cell>
          <cell r="M719">
            <v>37712</v>
          </cell>
          <cell r="N719" t="str">
            <v>05 SLTA</v>
          </cell>
          <cell r="O719">
            <v>6</v>
          </cell>
          <cell r="P719">
            <v>6</v>
          </cell>
          <cell r="Q719">
            <v>5</v>
          </cell>
          <cell r="R719">
            <v>5</v>
          </cell>
          <cell r="S719">
            <v>6</v>
          </cell>
        </row>
        <row r="720">
          <cell r="A720">
            <v>682809</v>
          </cell>
          <cell r="B720" t="str">
            <v>Bpk. TOTO SURYADI</v>
          </cell>
          <cell r="C720">
            <v>23224</v>
          </cell>
          <cell r="D720" t="str">
            <v>Maintenance</v>
          </cell>
          <cell r="E720" t="str">
            <v>Lirik</v>
          </cell>
          <cell r="F720">
            <v>31244</v>
          </cell>
          <cell r="G720">
            <v>31244</v>
          </cell>
          <cell r="H720" t="str">
            <v>Pemuka Flow Line/STA</v>
          </cell>
          <cell r="I720">
            <v>38718</v>
          </cell>
          <cell r="K720">
            <v>31244</v>
          </cell>
          <cell r="L720">
            <v>11</v>
          </cell>
          <cell r="M720">
            <v>38078</v>
          </cell>
          <cell r="N720" t="str">
            <v>03 SLTP</v>
          </cell>
          <cell r="O720">
            <v>4</v>
          </cell>
          <cell r="P720">
            <v>6</v>
          </cell>
          <cell r="Q720">
            <v>6</v>
          </cell>
          <cell r="R720">
            <v>5</v>
          </cell>
          <cell r="S720">
            <v>5</v>
          </cell>
        </row>
        <row r="721">
          <cell r="A721">
            <v>682817</v>
          </cell>
          <cell r="B721" t="str">
            <v>Bpk. MISWAN</v>
          </cell>
          <cell r="C721">
            <v>20733</v>
          </cell>
          <cell r="D721" t="str">
            <v>Safety (HSE)</v>
          </cell>
          <cell r="E721" t="str">
            <v>Lirik</v>
          </cell>
          <cell r="F721">
            <v>31244</v>
          </cell>
          <cell r="G721">
            <v>31244</v>
          </cell>
          <cell r="H721" t="str">
            <v>Inspektor</v>
          </cell>
          <cell r="I721">
            <v>38808</v>
          </cell>
          <cell r="K721">
            <v>31244</v>
          </cell>
          <cell r="L721">
            <v>10</v>
          </cell>
          <cell r="M721">
            <v>38443</v>
          </cell>
          <cell r="N721" t="str">
            <v>05 SLTA</v>
          </cell>
          <cell r="O721">
            <v>5</v>
          </cell>
          <cell r="P721">
            <v>5</v>
          </cell>
          <cell r="Q721">
            <v>4</v>
          </cell>
          <cell r="R721">
            <v>5</v>
          </cell>
          <cell r="S721">
            <v>5</v>
          </cell>
        </row>
        <row r="722">
          <cell r="A722">
            <v>683019</v>
          </cell>
          <cell r="B722" t="str">
            <v>Bpk. SURATNO</v>
          </cell>
          <cell r="C722">
            <v>23510</v>
          </cell>
          <cell r="D722" t="str">
            <v>Operasi Produksi</v>
          </cell>
          <cell r="E722" t="str">
            <v>UBPEP JMB-Jmb</v>
          </cell>
          <cell r="F722">
            <v>31369</v>
          </cell>
          <cell r="G722">
            <v>31369</v>
          </cell>
          <cell r="H722" t="str">
            <v>Drillers</v>
          </cell>
          <cell r="I722">
            <v>38718</v>
          </cell>
          <cell r="J722">
            <v>8</v>
          </cell>
          <cell r="K722">
            <v>38718</v>
          </cell>
          <cell r="L722">
            <v>11</v>
          </cell>
          <cell r="M722">
            <v>37712</v>
          </cell>
          <cell r="Q722">
            <v>5</v>
          </cell>
          <cell r="R722">
            <v>6</v>
          </cell>
          <cell r="S722">
            <v>6</v>
          </cell>
        </row>
        <row r="723">
          <cell r="A723">
            <v>683027</v>
          </cell>
          <cell r="B723" t="str">
            <v>Bpk. ASROR NAWAWI</v>
          </cell>
          <cell r="C723">
            <v>21648</v>
          </cell>
          <cell r="D723" t="str">
            <v>Public Relation</v>
          </cell>
          <cell r="E723" t="str">
            <v>Jambi</v>
          </cell>
          <cell r="F723">
            <v>31369</v>
          </cell>
          <cell r="G723">
            <v>31369</v>
          </cell>
          <cell r="H723" t="str">
            <v>Ahli Pengelolaan Data &amp; Informasi</v>
          </cell>
          <cell r="I723">
            <v>38718</v>
          </cell>
          <cell r="K723">
            <v>38612</v>
          </cell>
          <cell r="L723">
            <v>9</v>
          </cell>
          <cell r="M723">
            <v>38078</v>
          </cell>
          <cell r="N723" t="str">
            <v>06 Kejur. III (AKA)</v>
          </cell>
          <cell r="O723">
            <v>5</v>
          </cell>
          <cell r="P723">
            <v>6</v>
          </cell>
          <cell r="Q723">
            <v>6</v>
          </cell>
          <cell r="R723">
            <v>5</v>
          </cell>
          <cell r="S723">
            <v>6</v>
          </cell>
        </row>
        <row r="724">
          <cell r="A724">
            <v>683035</v>
          </cell>
          <cell r="B724" t="str">
            <v>Bpk. TARMUNANTO</v>
          </cell>
          <cell r="C724">
            <v>24261</v>
          </cell>
          <cell r="D724" t="str">
            <v>Operasi Produksi</v>
          </cell>
          <cell r="E724" t="str">
            <v>Jambi</v>
          </cell>
          <cell r="F724">
            <v>31369</v>
          </cell>
          <cell r="G724">
            <v>31369</v>
          </cell>
          <cell r="H724" t="str">
            <v>Pengawas Ketaling Timur</v>
          </cell>
          <cell r="I724">
            <v>38718</v>
          </cell>
          <cell r="K724">
            <v>38612</v>
          </cell>
          <cell r="L724">
            <v>10</v>
          </cell>
          <cell r="M724">
            <v>38626</v>
          </cell>
          <cell r="N724" t="str">
            <v>05 SLTA</v>
          </cell>
          <cell r="O724">
            <v>6</v>
          </cell>
          <cell r="P724">
            <v>4</v>
          </cell>
          <cell r="Q724">
            <v>6</v>
          </cell>
          <cell r="R724">
            <v>5</v>
          </cell>
          <cell r="S724">
            <v>5</v>
          </cell>
        </row>
        <row r="725">
          <cell r="A725">
            <v>683043</v>
          </cell>
          <cell r="B725" t="str">
            <v>Bpk. YUHENDRI</v>
          </cell>
          <cell r="C725">
            <v>22183</v>
          </cell>
          <cell r="D725" t="str">
            <v>Operasi Produksi</v>
          </cell>
          <cell r="E725" t="str">
            <v>Jambi</v>
          </cell>
          <cell r="F725">
            <v>31369</v>
          </cell>
          <cell r="G725">
            <v>31369</v>
          </cell>
          <cell r="H725" t="str">
            <v>Pemuka Sumur</v>
          </cell>
          <cell r="I725">
            <v>38718</v>
          </cell>
          <cell r="K725">
            <v>38612</v>
          </cell>
          <cell r="L725">
            <v>11</v>
          </cell>
          <cell r="M725">
            <v>37712</v>
          </cell>
          <cell r="N725" t="str">
            <v>05 SLTA</v>
          </cell>
          <cell r="O725">
            <v>5</v>
          </cell>
          <cell r="P725">
            <v>5</v>
          </cell>
          <cell r="Q725">
            <v>5</v>
          </cell>
          <cell r="R725">
            <v>5</v>
          </cell>
          <cell r="S725">
            <v>5</v>
          </cell>
        </row>
        <row r="726">
          <cell r="A726">
            <v>683051</v>
          </cell>
          <cell r="B726" t="str">
            <v>Bpk. SIMANJUNTAK ROBINSON</v>
          </cell>
          <cell r="C726">
            <v>20270</v>
          </cell>
          <cell r="D726" t="str">
            <v>Operasi Produksi</v>
          </cell>
          <cell r="E726" t="str">
            <v>Jambi</v>
          </cell>
          <cell r="F726">
            <v>31369</v>
          </cell>
          <cell r="G726">
            <v>31369</v>
          </cell>
          <cell r="H726" t="str">
            <v>Pemuka SP</v>
          </cell>
          <cell r="I726">
            <v>38718</v>
          </cell>
          <cell r="K726">
            <v>38612</v>
          </cell>
          <cell r="L726">
            <v>10</v>
          </cell>
          <cell r="M726">
            <v>38808</v>
          </cell>
          <cell r="N726" t="str">
            <v>05 SLTA</v>
          </cell>
          <cell r="O726">
            <v>6</v>
          </cell>
          <cell r="P726">
            <v>6</v>
          </cell>
          <cell r="Q726">
            <v>5</v>
          </cell>
          <cell r="R726">
            <v>6</v>
          </cell>
          <cell r="S726">
            <v>6</v>
          </cell>
        </row>
        <row r="727">
          <cell r="A727">
            <v>683068</v>
          </cell>
          <cell r="B727" t="str">
            <v>Bpk. YAYA SUPRIADI</v>
          </cell>
          <cell r="C727">
            <v>23203</v>
          </cell>
          <cell r="D727" t="str">
            <v>Operasi Produksi</v>
          </cell>
          <cell r="E727" t="str">
            <v>Jambi</v>
          </cell>
          <cell r="F727">
            <v>31369</v>
          </cell>
          <cell r="G727">
            <v>31369</v>
          </cell>
          <cell r="H727" t="str">
            <v>Pengawas Ketaling Barat</v>
          </cell>
          <cell r="I727">
            <v>38718</v>
          </cell>
          <cell r="K727">
            <v>38612</v>
          </cell>
          <cell r="L727">
            <v>10</v>
          </cell>
          <cell r="M727">
            <v>38443</v>
          </cell>
          <cell r="N727" t="str">
            <v>05 SLTA</v>
          </cell>
          <cell r="O727">
            <v>6</v>
          </cell>
          <cell r="P727">
            <v>4</v>
          </cell>
          <cell r="Q727">
            <v>5</v>
          </cell>
          <cell r="R727">
            <v>6</v>
          </cell>
          <cell r="S727">
            <v>6</v>
          </cell>
        </row>
        <row r="728">
          <cell r="A728">
            <v>683076</v>
          </cell>
          <cell r="B728" t="str">
            <v>Bpk. SYAFRIAL  LUKMAN</v>
          </cell>
          <cell r="C728">
            <v>22573</v>
          </cell>
          <cell r="D728" t="str">
            <v>Operasi Produksi</v>
          </cell>
          <cell r="E728" t="str">
            <v>Jambi</v>
          </cell>
          <cell r="F728">
            <v>31369</v>
          </cell>
          <cell r="G728">
            <v>31369</v>
          </cell>
          <cell r="H728" t="str">
            <v>Pemuka Sumur</v>
          </cell>
          <cell r="I728">
            <v>38718</v>
          </cell>
          <cell r="K728">
            <v>38612</v>
          </cell>
          <cell r="L728">
            <v>11</v>
          </cell>
          <cell r="M728">
            <v>37712</v>
          </cell>
          <cell r="N728" t="str">
            <v>06 Kejur. III (AKA)</v>
          </cell>
          <cell r="O728">
            <v>5</v>
          </cell>
          <cell r="P728">
            <v>5</v>
          </cell>
          <cell r="Q728">
            <v>5</v>
          </cell>
          <cell r="R728">
            <v>5</v>
          </cell>
          <cell r="S728">
            <v>6</v>
          </cell>
        </row>
        <row r="729">
          <cell r="A729">
            <v>683084</v>
          </cell>
          <cell r="B729" t="str">
            <v>Bpk. FATOUOSA GULO</v>
          </cell>
          <cell r="C729">
            <v>22257</v>
          </cell>
          <cell r="D729" t="str">
            <v>Wo/Ws</v>
          </cell>
          <cell r="E729" t="str">
            <v>Jambi</v>
          </cell>
          <cell r="F729">
            <v>31369</v>
          </cell>
          <cell r="G729">
            <v>31369</v>
          </cell>
          <cell r="H729" t="str">
            <v>Pemuka BW-88</v>
          </cell>
          <cell r="I729">
            <v>38718</v>
          </cell>
          <cell r="K729">
            <v>38612</v>
          </cell>
          <cell r="L729">
            <v>11</v>
          </cell>
          <cell r="M729">
            <v>38443</v>
          </cell>
          <cell r="N729" t="str">
            <v>05 SLTA</v>
          </cell>
          <cell r="O729">
            <v>6</v>
          </cell>
          <cell r="P729">
            <v>5</v>
          </cell>
          <cell r="Q729">
            <v>4</v>
          </cell>
          <cell r="R729">
            <v>6</v>
          </cell>
          <cell r="S729">
            <v>5</v>
          </cell>
        </row>
        <row r="730">
          <cell r="A730">
            <v>683092</v>
          </cell>
          <cell r="B730" t="str">
            <v>Bpk. TANJUNG  TIMBULAN</v>
          </cell>
          <cell r="C730">
            <v>20062</v>
          </cell>
          <cell r="D730" t="str">
            <v>Operasi Produksi</v>
          </cell>
          <cell r="E730" t="str">
            <v>UBPEP JMB-Jmb</v>
          </cell>
          <cell r="F730">
            <v>31369</v>
          </cell>
          <cell r="G730">
            <v>31369</v>
          </cell>
          <cell r="H730" t="str">
            <v>Asisten Equipment</v>
          </cell>
          <cell r="I730">
            <v>38718</v>
          </cell>
          <cell r="J730">
            <v>9</v>
          </cell>
          <cell r="K730">
            <v>38718</v>
          </cell>
          <cell r="L730">
            <v>10</v>
          </cell>
          <cell r="M730">
            <v>38443</v>
          </cell>
          <cell r="Q730">
            <v>5</v>
          </cell>
          <cell r="R730">
            <v>5</v>
          </cell>
          <cell r="S730">
            <v>5</v>
          </cell>
        </row>
        <row r="731">
          <cell r="A731">
            <v>683116</v>
          </cell>
          <cell r="B731" t="str">
            <v>Bpk. SLAMET</v>
          </cell>
          <cell r="C731">
            <v>21614</v>
          </cell>
          <cell r="D731" t="str">
            <v>Operasi Produksi</v>
          </cell>
          <cell r="E731" t="str">
            <v>UBPEP JMB-Jmb</v>
          </cell>
          <cell r="F731">
            <v>31369</v>
          </cell>
          <cell r="G731">
            <v>31369</v>
          </cell>
          <cell r="H731" t="str">
            <v>Asisten Produksi</v>
          </cell>
          <cell r="I731">
            <v>38718</v>
          </cell>
          <cell r="J731">
            <v>9</v>
          </cell>
          <cell r="K731">
            <v>38718</v>
          </cell>
          <cell r="L731">
            <v>11</v>
          </cell>
          <cell r="M731">
            <v>38443</v>
          </cell>
          <cell r="Q731">
            <v>5</v>
          </cell>
          <cell r="R731">
            <v>5</v>
          </cell>
          <cell r="S731">
            <v>5</v>
          </cell>
        </row>
        <row r="732">
          <cell r="A732">
            <v>683124</v>
          </cell>
          <cell r="B732" t="str">
            <v>Bpk. SUWARNO</v>
          </cell>
          <cell r="C732">
            <v>22513</v>
          </cell>
          <cell r="D732" t="str">
            <v>Operasi Produksi</v>
          </cell>
          <cell r="E732" t="str">
            <v>Jambi</v>
          </cell>
          <cell r="F732">
            <v>31369</v>
          </cell>
          <cell r="G732">
            <v>31369</v>
          </cell>
          <cell r="H732" t="str">
            <v>Pemuka Sumur</v>
          </cell>
          <cell r="I732">
            <v>38718</v>
          </cell>
          <cell r="K732">
            <v>38612</v>
          </cell>
          <cell r="L732">
            <v>11</v>
          </cell>
          <cell r="M732">
            <v>37712</v>
          </cell>
          <cell r="N732" t="str">
            <v>05 SLTA</v>
          </cell>
          <cell r="O732">
            <v>5</v>
          </cell>
          <cell r="P732">
            <v>5</v>
          </cell>
          <cell r="Q732">
            <v>5</v>
          </cell>
          <cell r="R732">
            <v>5</v>
          </cell>
          <cell r="S732">
            <v>5</v>
          </cell>
        </row>
        <row r="733">
          <cell r="A733">
            <v>683132</v>
          </cell>
          <cell r="B733" t="str">
            <v>Bpk. SUDIRTO HS</v>
          </cell>
          <cell r="C733">
            <v>22465</v>
          </cell>
          <cell r="D733" t="str">
            <v>Operasi Produksi</v>
          </cell>
          <cell r="E733" t="str">
            <v>UBPEP JMB-Jmb</v>
          </cell>
          <cell r="F733">
            <v>31369</v>
          </cell>
          <cell r="G733">
            <v>31369</v>
          </cell>
          <cell r="H733" t="str">
            <v>Pengawas Produksi Tempino</v>
          </cell>
          <cell r="I733">
            <v>38718</v>
          </cell>
          <cell r="J733">
            <v>6</v>
          </cell>
          <cell r="K733">
            <v>38718</v>
          </cell>
          <cell r="L733">
            <v>10</v>
          </cell>
          <cell r="M733">
            <v>38443</v>
          </cell>
          <cell r="Q733">
            <v>6</v>
          </cell>
          <cell r="R733">
            <v>6</v>
          </cell>
          <cell r="S733">
            <v>6</v>
          </cell>
        </row>
        <row r="734">
          <cell r="A734">
            <v>683149</v>
          </cell>
          <cell r="B734" t="str">
            <v>Bpk. SUBIYANTO</v>
          </cell>
          <cell r="C734">
            <v>23193</v>
          </cell>
          <cell r="D734" t="str">
            <v>Material &amp; Services</v>
          </cell>
          <cell r="E734" t="str">
            <v>Jambi</v>
          </cell>
          <cell r="F734">
            <v>31369</v>
          </cell>
          <cell r="G734">
            <v>31369</v>
          </cell>
          <cell r="H734" t="str">
            <v>Pengawas Design Lifting Sumur</v>
          </cell>
          <cell r="I734">
            <v>38718</v>
          </cell>
          <cell r="K734">
            <v>38612</v>
          </cell>
          <cell r="L734">
            <v>9</v>
          </cell>
          <cell r="M734">
            <v>38808</v>
          </cell>
          <cell r="N734" t="str">
            <v>06 Kejur. III (AKA)</v>
          </cell>
          <cell r="O734">
            <v>5</v>
          </cell>
          <cell r="P734">
            <v>6</v>
          </cell>
          <cell r="Q734">
            <v>6</v>
          </cell>
          <cell r="R734">
            <v>7</v>
          </cell>
          <cell r="S734">
            <v>6</v>
          </cell>
        </row>
        <row r="735">
          <cell r="A735">
            <v>683157</v>
          </cell>
          <cell r="B735" t="str">
            <v>Bpk. JONI NOER</v>
          </cell>
          <cell r="C735">
            <v>22188</v>
          </cell>
          <cell r="D735" t="str">
            <v>Operasi Produksi</v>
          </cell>
          <cell r="E735" t="str">
            <v>UBPEP JMB-Jmb</v>
          </cell>
          <cell r="F735">
            <v>31369</v>
          </cell>
          <cell r="G735">
            <v>31369</v>
          </cell>
          <cell r="H735" t="str">
            <v>Asisten Produksi</v>
          </cell>
          <cell r="I735">
            <v>38718</v>
          </cell>
          <cell r="J735">
            <v>9</v>
          </cell>
          <cell r="K735">
            <v>38718</v>
          </cell>
          <cell r="L735">
            <v>10</v>
          </cell>
          <cell r="M735">
            <v>38443</v>
          </cell>
          <cell r="Q735">
            <v>5</v>
          </cell>
          <cell r="R735">
            <v>5</v>
          </cell>
          <cell r="S735">
            <v>5</v>
          </cell>
        </row>
        <row r="736">
          <cell r="A736">
            <v>683165</v>
          </cell>
          <cell r="B736" t="str">
            <v>Bpk. M. SARBINI</v>
          </cell>
          <cell r="C736">
            <v>21411</v>
          </cell>
          <cell r="D736" t="str">
            <v>Operasi Produksi</v>
          </cell>
          <cell r="E736" t="str">
            <v>UBPEP JMB-Jmb</v>
          </cell>
          <cell r="F736">
            <v>31369</v>
          </cell>
          <cell r="G736">
            <v>31369</v>
          </cell>
          <cell r="H736" t="str">
            <v>Pemuka Akuntansi Produksi</v>
          </cell>
          <cell r="I736">
            <v>38718</v>
          </cell>
          <cell r="J736">
            <v>10</v>
          </cell>
          <cell r="K736">
            <v>38718</v>
          </cell>
          <cell r="L736">
            <v>11</v>
          </cell>
          <cell r="M736">
            <v>38078</v>
          </cell>
          <cell r="Q736">
            <v>6</v>
          </cell>
          <cell r="R736">
            <v>5</v>
          </cell>
          <cell r="S736">
            <v>5</v>
          </cell>
        </row>
        <row r="737">
          <cell r="A737">
            <v>683173</v>
          </cell>
          <cell r="B737" t="str">
            <v>Bpk. SUNARDI</v>
          </cell>
          <cell r="C737">
            <v>19694</v>
          </cell>
          <cell r="D737" t="str">
            <v>Operasi Produksi</v>
          </cell>
          <cell r="E737" t="str">
            <v>Jambi</v>
          </cell>
          <cell r="F737">
            <v>31369</v>
          </cell>
          <cell r="G737">
            <v>31369</v>
          </cell>
          <cell r="H737" t="str">
            <v>Pemuka Sumur</v>
          </cell>
          <cell r="I737">
            <v>38718</v>
          </cell>
          <cell r="K737">
            <v>38612</v>
          </cell>
          <cell r="L737">
            <v>11</v>
          </cell>
          <cell r="M737">
            <v>37712</v>
          </cell>
          <cell r="N737" t="str">
            <v>05 SLTA</v>
          </cell>
          <cell r="O737">
            <v>5</v>
          </cell>
          <cell r="P737">
            <v>5</v>
          </cell>
          <cell r="Q737">
            <v>5</v>
          </cell>
          <cell r="R737">
            <v>5</v>
          </cell>
          <cell r="S737">
            <v>5</v>
          </cell>
        </row>
        <row r="738">
          <cell r="A738">
            <v>683198</v>
          </cell>
          <cell r="B738" t="str">
            <v>Bpk. RIDWAN</v>
          </cell>
          <cell r="C738">
            <v>20233</v>
          </cell>
          <cell r="D738" t="str">
            <v>Operasi Produksi</v>
          </cell>
          <cell r="E738" t="str">
            <v>UBPEP JMB-Jmb</v>
          </cell>
          <cell r="F738">
            <v>31369</v>
          </cell>
          <cell r="G738">
            <v>31369</v>
          </cell>
          <cell r="H738" t="str">
            <v>Operator Fas. Produksi</v>
          </cell>
          <cell r="I738">
            <v>38718</v>
          </cell>
          <cell r="J738">
            <v>10</v>
          </cell>
          <cell r="K738">
            <v>38718</v>
          </cell>
          <cell r="L738">
            <v>11</v>
          </cell>
          <cell r="M738">
            <v>38078</v>
          </cell>
          <cell r="Q738">
            <v>6</v>
          </cell>
          <cell r="R738">
            <v>5</v>
          </cell>
          <cell r="S738">
            <v>4</v>
          </cell>
        </row>
        <row r="739">
          <cell r="A739">
            <v>683205</v>
          </cell>
          <cell r="B739" t="str">
            <v>Bpk. ZAINAL ABIDIN</v>
          </cell>
          <cell r="C739">
            <v>21619</v>
          </cell>
          <cell r="D739" t="str">
            <v>Operasi Produksi</v>
          </cell>
          <cell r="E739" t="str">
            <v>Jambi</v>
          </cell>
          <cell r="F739">
            <v>31369</v>
          </cell>
          <cell r="G739">
            <v>31369</v>
          </cell>
          <cell r="H739" t="str">
            <v>Pemuka SP</v>
          </cell>
          <cell r="I739">
            <v>38718</v>
          </cell>
          <cell r="K739">
            <v>38612</v>
          </cell>
          <cell r="L739">
            <v>11</v>
          </cell>
          <cell r="M739">
            <v>37712</v>
          </cell>
          <cell r="N739" t="str">
            <v>04 Kejur. II (SLTA)</v>
          </cell>
          <cell r="O739">
            <v>6</v>
          </cell>
          <cell r="P739">
            <v>5</v>
          </cell>
          <cell r="Q739">
            <v>6</v>
          </cell>
          <cell r="R739">
            <v>6</v>
          </cell>
          <cell r="S739">
            <v>6</v>
          </cell>
        </row>
        <row r="740">
          <cell r="A740">
            <v>683213</v>
          </cell>
          <cell r="B740" t="str">
            <v>Bpk. ALAMSYAH</v>
          </cell>
          <cell r="C740">
            <v>22679</v>
          </cell>
          <cell r="D740" t="str">
            <v>Operasi Produksi</v>
          </cell>
          <cell r="E740" t="str">
            <v>UBPEP JMB-Jmb</v>
          </cell>
          <cell r="F740">
            <v>31369</v>
          </cell>
          <cell r="G740">
            <v>31369</v>
          </cell>
          <cell r="H740" t="str">
            <v>Operator Fas. Produksi</v>
          </cell>
          <cell r="I740">
            <v>38718</v>
          </cell>
          <cell r="J740">
            <v>10</v>
          </cell>
          <cell r="K740">
            <v>38718</v>
          </cell>
          <cell r="L740">
            <v>11</v>
          </cell>
          <cell r="M740">
            <v>37712</v>
          </cell>
          <cell r="Q740">
            <v>5</v>
          </cell>
          <cell r="R740">
            <v>5</v>
          </cell>
          <cell r="S740">
            <v>5</v>
          </cell>
        </row>
        <row r="741">
          <cell r="A741">
            <v>683221</v>
          </cell>
          <cell r="B741" t="str">
            <v>Bpk. SARTIMAN</v>
          </cell>
          <cell r="C741">
            <v>20136</v>
          </cell>
          <cell r="D741" t="str">
            <v>Operasi Produksi</v>
          </cell>
          <cell r="E741" t="str">
            <v>UBPEP JMB-Jmb</v>
          </cell>
          <cell r="F741">
            <v>31369</v>
          </cell>
          <cell r="G741">
            <v>31369</v>
          </cell>
          <cell r="H741" t="str">
            <v>Asisten Produksi</v>
          </cell>
          <cell r="I741">
            <v>38718</v>
          </cell>
          <cell r="J741">
            <v>9</v>
          </cell>
          <cell r="K741">
            <v>38718</v>
          </cell>
          <cell r="L741">
            <v>10</v>
          </cell>
          <cell r="M741">
            <v>38443</v>
          </cell>
          <cell r="Q741">
            <v>5</v>
          </cell>
          <cell r="R741">
            <v>6</v>
          </cell>
          <cell r="S741">
            <v>5</v>
          </cell>
        </row>
        <row r="742">
          <cell r="A742">
            <v>683254</v>
          </cell>
          <cell r="B742" t="str">
            <v>Bpk. ERWIN ROZA</v>
          </cell>
          <cell r="C742">
            <v>22022</v>
          </cell>
          <cell r="D742" t="str">
            <v>Operasi Produksi</v>
          </cell>
          <cell r="E742" t="str">
            <v>UBPEP JMB-Jmb</v>
          </cell>
          <cell r="F742">
            <v>31369</v>
          </cell>
          <cell r="G742">
            <v>31369</v>
          </cell>
          <cell r="H742" t="str">
            <v>Operator Fas. Produksi</v>
          </cell>
          <cell r="I742">
            <v>38718</v>
          </cell>
          <cell r="J742">
            <v>10</v>
          </cell>
          <cell r="K742">
            <v>38718</v>
          </cell>
          <cell r="L742">
            <v>11</v>
          </cell>
          <cell r="M742">
            <v>38078</v>
          </cell>
          <cell r="Q742">
            <v>6</v>
          </cell>
          <cell r="R742">
            <v>5</v>
          </cell>
          <cell r="S742">
            <v>4</v>
          </cell>
        </row>
        <row r="743">
          <cell r="A743">
            <v>683287</v>
          </cell>
          <cell r="B743" t="str">
            <v>Bpk. M  UNTUNG SYAPONI</v>
          </cell>
          <cell r="C743">
            <v>20731</v>
          </cell>
          <cell r="D743" t="str">
            <v>Material &amp; Services</v>
          </cell>
          <cell r="E743" t="str">
            <v>UBPEP JMB-Jmb</v>
          </cell>
          <cell r="F743">
            <v>31369</v>
          </cell>
          <cell r="G743">
            <v>31369</v>
          </cell>
          <cell r="H743" t="str">
            <v>Asisten Operasi Transportasi</v>
          </cell>
          <cell r="I743">
            <v>38718</v>
          </cell>
          <cell r="J743">
            <v>8</v>
          </cell>
          <cell r="K743">
            <v>38718</v>
          </cell>
          <cell r="L743">
            <v>11</v>
          </cell>
          <cell r="M743">
            <v>38443</v>
          </cell>
          <cell r="Q743">
            <v>5</v>
          </cell>
          <cell r="R743">
            <v>6</v>
          </cell>
          <cell r="S743">
            <v>5</v>
          </cell>
        </row>
        <row r="744">
          <cell r="A744">
            <v>683295</v>
          </cell>
          <cell r="B744" t="str">
            <v>Bpk. SARDAN</v>
          </cell>
          <cell r="C744">
            <v>22242</v>
          </cell>
          <cell r="D744" t="str">
            <v>Operasi Produksi</v>
          </cell>
          <cell r="E744" t="str">
            <v>Jambi</v>
          </cell>
          <cell r="F744">
            <v>31369</v>
          </cell>
          <cell r="G744">
            <v>31369</v>
          </cell>
          <cell r="H744" t="str">
            <v>Pemuka SP/SPU</v>
          </cell>
          <cell r="I744">
            <v>38718</v>
          </cell>
          <cell r="K744">
            <v>38612</v>
          </cell>
          <cell r="L744">
            <v>10</v>
          </cell>
          <cell r="M744">
            <v>38808</v>
          </cell>
          <cell r="N744" t="str">
            <v>05 SLTA</v>
          </cell>
          <cell r="O744">
            <v>5</v>
          </cell>
          <cell r="P744">
            <v>5</v>
          </cell>
          <cell r="Q744">
            <v>5</v>
          </cell>
          <cell r="R744">
            <v>5</v>
          </cell>
          <cell r="S744">
            <v>5</v>
          </cell>
        </row>
        <row r="745">
          <cell r="A745">
            <v>683302</v>
          </cell>
          <cell r="B745" t="str">
            <v>Bpk. ABUBAKAR</v>
          </cell>
          <cell r="C745">
            <v>21007</v>
          </cell>
          <cell r="D745" t="str">
            <v>Material &amp; Services</v>
          </cell>
          <cell r="E745" t="str">
            <v>Jambi</v>
          </cell>
          <cell r="F745">
            <v>31369</v>
          </cell>
          <cell r="G745">
            <v>31369</v>
          </cell>
          <cell r="H745" t="str">
            <v>Pengatur Adm. Migas</v>
          </cell>
          <cell r="I745">
            <v>38718</v>
          </cell>
          <cell r="K745">
            <v>38612</v>
          </cell>
          <cell r="L745">
            <v>10</v>
          </cell>
          <cell r="M745">
            <v>38808</v>
          </cell>
          <cell r="N745" t="str">
            <v>04 Kejur. II (SLTA)</v>
          </cell>
          <cell r="O745">
            <v>6</v>
          </cell>
          <cell r="P745">
            <v>5</v>
          </cell>
          <cell r="Q745">
            <v>5</v>
          </cell>
          <cell r="R745">
            <v>5</v>
          </cell>
          <cell r="S745">
            <v>6</v>
          </cell>
        </row>
        <row r="746">
          <cell r="A746">
            <v>683319</v>
          </cell>
          <cell r="B746" t="str">
            <v>Bpk. HENDRI HIDAYAT</v>
          </cell>
          <cell r="C746">
            <v>22553</v>
          </cell>
          <cell r="D746" t="str">
            <v>Operasi Produksi</v>
          </cell>
          <cell r="E746" t="str">
            <v>UBPEP JMB-Jmb</v>
          </cell>
          <cell r="F746">
            <v>31369</v>
          </cell>
          <cell r="G746">
            <v>31369</v>
          </cell>
          <cell r="H746" t="str">
            <v>Operator Sumur</v>
          </cell>
          <cell r="I746">
            <v>38718</v>
          </cell>
          <cell r="J746">
            <v>10</v>
          </cell>
          <cell r="K746">
            <v>38718</v>
          </cell>
          <cell r="L746">
            <v>11</v>
          </cell>
          <cell r="M746">
            <v>37712</v>
          </cell>
          <cell r="Q746">
            <v>5</v>
          </cell>
          <cell r="R746">
            <v>5</v>
          </cell>
          <cell r="S746">
            <v>5</v>
          </cell>
        </row>
        <row r="747">
          <cell r="A747">
            <v>683327</v>
          </cell>
          <cell r="B747" t="str">
            <v>Bpk. RISWANTA</v>
          </cell>
          <cell r="C747">
            <v>23174</v>
          </cell>
          <cell r="D747" t="str">
            <v>Operasi Produksi</v>
          </cell>
          <cell r="E747" t="str">
            <v>UBPEP JMB-Jmb</v>
          </cell>
          <cell r="F747">
            <v>31369</v>
          </cell>
          <cell r="G747">
            <v>31369</v>
          </cell>
          <cell r="H747" t="str">
            <v>Asisten Produksi</v>
          </cell>
          <cell r="I747">
            <v>38718</v>
          </cell>
          <cell r="J747">
            <v>9</v>
          </cell>
          <cell r="K747">
            <v>38718</v>
          </cell>
          <cell r="L747">
            <v>11</v>
          </cell>
          <cell r="M747">
            <v>38443</v>
          </cell>
          <cell r="Q747">
            <v>5</v>
          </cell>
          <cell r="R747">
            <v>6</v>
          </cell>
          <cell r="S747">
            <v>5</v>
          </cell>
        </row>
        <row r="748">
          <cell r="A748">
            <v>683335</v>
          </cell>
          <cell r="B748" t="str">
            <v>Bpk. ZULKAISAR</v>
          </cell>
          <cell r="C748">
            <v>22634</v>
          </cell>
          <cell r="D748" t="str">
            <v>Wo/Ws</v>
          </cell>
          <cell r="E748" t="str">
            <v>Jambi</v>
          </cell>
          <cell r="F748">
            <v>31369</v>
          </cell>
          <cell r="G748">
            <v>31369</v>
          </cell>
          <cell r="H748" t="str">
            <v>Pengawas Hoist</v>
          </cell>
          <cell r="I748">
            <v>38718</v>
          </cell>
          <cell r="K748">
            <v>38612</v>
          </cell>
          <cell r="L748">
            <v>10</v>
          </cell>
          <cell r="M748">
            <v>38443</v>
          </cell>
          <cell r="N748" t="str">
            <v>04 Kejur. II (SLTA)</v>
          </cell>
          <cell r="O748">
            <v>6</v>
          </cell>
          <cell r="P748">
            <v>5</v>
          </cell>
          <cell r="Q748">
            <v>5</v>
          </cell>
          <cell r="R748">
            <v>5</v>
          </cell>
          <cell r="S748">
            <v>5</v>
          </cell>
        </row>
        <row r="749">
          <cell r="A749">
            <v>683343</v>
          </cell>
          <cell r="B749" t="str">
            <v>Bpk. SYAPIUL AMIN</v>
          </cell>
          <cell r="C749">
            <v>23594</v>
          </cell>
          <cell r="D749" t="str">
            <v>Operasi Produksi</v>
          </cell>
          <cell r="E749" t="str">
            <v>Jambi</v>
          </cell>
          <cell r="F749">
            <v>31369</v>
          </cell>
          <cell r="G749">
            <v>31369</v>
          </cell>
          <cell r="H749" t="str">
            <v>Pemuka Sumur</v>
          </cell>
          <cell r="I749">
            <v>38718</v>
          </cell>
          <cell r="K749">
            <v>38612</v>
          </cell>
          <cell r="L749">
            <v>10</v>
          </cell>
          <cell r="M749">
            <v>38808</v>
          </cell>
          <cell r="N749" t="str">
            <v>05 SLTA</v>
          </cell>
          <cell r="O749">
            <v>5</v>
          </cell>
          <cell r="P749">
            <v>6</v>
          </cell>
          <cell r="Q749">
            <v>6</v>
          </cell>
          <cell r="R749">
            <v>6</v>
          </cell>
          <cell r="S749">
            <v>6</v>
          </cell>
        </row>
        <row r="750">
          <cell r="A750">
            <v>683432</v>
          </cell>
          <cell r="B750" t="str">
            <v>Bpk. DJOKO WIDAGDO</v>
          </cell>
          <cell r="C750">
            <v>19257</v>
          </cell>
          <cell r="D750" t="str">
            <v>Safety (HSE)</v>
          </cell>
          <cell r="E750" t="str">
            <v>Jambi</v>
          </cell>
          <cell r="F750">
            <v>31369</v>
          </cell>
          <cell r="G750">
            <v>31369</v>
          </cell>
          <cell r="H750" t="str">
            <v>Inspektor</v>
          </cell>
          <cell r="I750">
            <v>38808</v>
          </cell>
          <cell r="K750">
            <v>38612</v>
          </cell>
          <cell r="L750">
            <v>10</v>
          </cell>
          <cell r="M750">
            <v>38443</v>
          </cell>
          <cell r="N750" t="str">
            <v>05 SLTA</v>
          </cell>
          <cell r="O750">
            <v>6</v>
          </cell>
          <cell r="P750">
            <v>5</v>
          </cell>
          <cell r="Q750">
            <v>5</v>
          </cell>
          <cell r="R750">
            <v>5</v>
          </cell>
          <cell r="S750">
            <v>5</v>
          </cell>
        </row>
        <row r="751">
          <cell r="A751">
            <v>683449</v>
          </cell>
          <cell r="B751" t="str">
            <v>Bpk. IWAN SUPRIATNA</v>
          </cell>
          <cell r="C751">
            <v>23673</v>
          </cell>
          <cell r="D751" t="str">
            <v>Financial &amp; Administ</v>
          </cell>
          <cell r="E751" t="str">
            <v>UBPEP JMB-Jmb</v>
          </cell>
          <cell r="F751">
            <v>31369</v>
          </cell>
          <cell r="G751">
            <v>31369</v>
          </cell>
          <cell r="H751" t="str">
            <v>Pengawas Verifikasi</v>
          </cell>
          <cell r="I751">
            <v>38718</v>
          </cell>
          <cell r="J751">
            <v>7</v>
          </cell>
          <cell r="K751">
            <v>38612</v>
          </cell>
          <cell r="L751">
            <v>10</v>
          </cell>
          <cell r="M751">
            <v>38078</v>
          </cell>
          <cell r="Q751">
            <v>5</v>
          </cell>
          <cell r="R751">
            <v>6</v>
          </cell>
          <cell r="S751">
            <v>6</v>
          </cell>
        </row>
        <row r="752">
          <cell r="A752">
            <v>683457</v>
          </cell>
          <cell r="B752" t="str">
            <v>Bpk. GULTOM  SAIDIN</v>
          </cell>
          <cell r="C752">
            <v>19730</v>
          </cell>
          <cell r="D752" t="str">
            <v>Safety (HSE)</v>
          </cell>
          <cell r="E752" t="str">
            <v>UBPEP JMB-Jmb</v>
          </cell>
          <cell r="F752">
            <v>31369</v>
          </cell>
          <cell r="G752">
            <v>31369</v>
          </cell>
          <cell r="H752" t="str">
            <v>Asisten Ops. Pam. Kebakaran</v>
          </cell>
          <cell r="I752">
            <v>38718</v>
          </cell>
          <cell r="J752">
            <v>9</v>
          </cell>
          <cell r="K752">
            <v>38718</v>
          </cell>
          <cell r="L752">
            <v>12</v>
          </cell>
          <cell r="M752">
            <v>37712</v>
          </cell>
          <cell r="Q752">
            <v>5</v>
          </cell>
          <cell r="R752">
            <v>5</v>
          </cell>
          <cell r="S752">
            <v>5</v>
          </cell>
        </row>
        <row r="753">
          <cell r="A753">
            <v>683465</v>
          </cell>
          <cell r="B753" t="str">
            <v>Bpk. F A U Z I</v>
          </cell>
          <cell r="C753">
            <v>21871</v>
          </cell>
          <cell r="D753" t="str">
            <v>Operasi Produksi</v>
          </cell>
          <cell r="E753" t="str">
            <v>UBPEP JMB-Jmb</v>
          </cell>
          <cell r="F753">
            <v>31369</v>
          </cell>
          <cell r="G753">
            <v>31369</v>
          </cell>
          <cell r="H753" t="str">
            <v>Operator Sumur</v>
          </cell>
          <cell r="I753">
            <v>38718</v>
          </cell>
          <cell r="J753">
            <v>10</v>
          </cell>
          <cell r="K753">
            <v>38718</v>
          </cell>
          <cell r="L753">
            <v>11</v>
          </cell>
          <cell r="M753">
            <v>37712</v>
          </cell>
          <cell r="Q753">
            <v>5</v>
          </cell>
          <cell r="R753">
            <v>5</v>
          </cell>
          <cell r="S753">
            <v>4</v>
          </cell>
        </row>
        <row r="754">
          <cell r="A754">
            <v>683473</v>
          </cell>
          <cell r="B754" t="str">
            <v>Bpk. DELIZEDONA LASE</v>
          </cell>
          <cell r="C754">
            <v>22077</v>
          </cell>
          <cell r="D754" t="str">
            <v>Safety (HSE)</v>
          </cell>
          <cell r="E754" t="str">
            <v>UBPEP JMB-Jmb</v>
          </cell>
          <cell r="F754">
            <v>31369</v>
          </cell>
          <cell r="G754">
            <v>31369</v>
          </cell>
          <cell r="H754" t="str">
            <v>Asisten Ops. Pam. Kebakaran</v>
          </cell>
          <cell r="I754">
            <v>38718</v>
          </cell>
          <cell r="J754">
            <v>9</v>
          </cell>
          <cell r="K754">
            <v>38718</v>
          </cell>
          <cell r="L754">
            <v>11</v>
          </cell>
          <cell r="M754">
            <v>38626</v>
          </cell>
          <cell r="Q754">
            <v>6</v>
          </cell>
          <cell r="R754">
            <v>6</v>
          </cell>
          <cell r="S754">
            <v>6</v>
          </cell>
        </row>
        <row r="755">
          <cell r="A755">
            <v>683481</v>
          </cell>
          <cell r="B755" t="str">
            <v>Bpk. AHMAD HAZALI</v>
          </cell>
          <cell r="C755">
            <v>23872</v>
          </cell>
          <cell r="D755" t="str">
            <v>Financial &amp; Administ</v>
          </cell>
          <cell r="E755" t="str">
            <v>UBPEP JMB-Jmb</v>
          </cell>
          <cell r="F755">
            <v>31369</v>
          </cell>
          <cell r="G755">
            <v>31369</v>
          </cell>
          <cell r="H755" t="str">
            <v>Asisten Hupmas</v>
          </cell>
          <cell r="I755">
            <v>38718</v>
          </cell>
          <cell r="J755">
            <v>7</v>
          </cell>
          <cell r="K755">
            <v>38718</v>
          </cell>
          <cell r="L755">
            <v>11</v>
          </cell>
          <cell r="M755">
            <v>38078</v>
          </cell>
          <cell r="Q755">
            <v>6</v>
          </cell>
          <cell r="R755">
            <v>6</v>
          </cell>
          <cell r="S755">
            <v>5</v>
          </cell>
        </row>
        <row r="756">
          <cell r="A756">
            <v>683498</v>
          </cell>
          <cell r="B756" t="str">
            <v>Bpk. SUPRIATNO</v>
          </cell>
          <cell r="C756">
            <v>22959</v>
          </cell>
          <cell r="D756" t="str">
            <v>Financial &amp; Administ</v>
          </cell>
          <cell r="E756" t="str">
            <v>Jambi</v>
          </cell>
          <cell r="F756">
            <v>31369</v>
          </cell>
          <cell r="G756">
            <v>31369</v>
          </cell>
          <cell r="H756" t="str">
            <v>Non Establish</v>
          </cell>
          <cell r="I756">
            <v>38718</v>
          </cell>
          <cell r="K756">
            <v>38612</v>
          </cell>
          <cell r="L756">
            <v>11</v>
          </cell>
          <cell r="M756">
            <v>38078</v>
          </cell>
          <cell r="N756" t="str">
            <v>04 Kejur. II (SLTA)</v>
          </cell>
          <cell r="O756">
            <v>5</v>
          </cell>
          <cell r="P756">
            <v>5</v>
          </cell>
          <cell r="Q756">
            <v>6</v>
          </cell>
          <cell r="R756">
            <v>6</v>
          </cell>
          <cell r="S756">
            <v>6</v>
          </cell>
        </row>
        <row r="757">
          <cell r="A757">
            <v>683546</v>
          </cell>
          <cell r="B757" t="str">
            <v>Bpk. TOBING  M. RIO</v>
          </cell>
          <cell r="C757">
            <v>23140</v>
          </cell>
          <cell r="D757" t="str">
            <v>Operasi Produksi</v>
          </cell>
          <cell r="E757" t="str">
            <v>UBPEP JMB-Jmb</v>
          </cell>
          <cell r="F757">
            <v>31369</v>
          </cell>
          <cell r="G757">
            <v>31369</v>
          </cell>
          <cell r="H757" t="str">
            <v>Pengawas Heavy Equipment</v>
          </cell>
          <cell r="I757">
            <v>38718</v>
          </cell>
          <cell r="J757">
            <v>7</v>
          </cell>
          <cell r="K757">
            <v>38718</v>
          </cell>
          <cell r="L757">
            <v>11</v>
          </cell>
          <cell r="M757">
            <v>38078</v>
          </cell>
          <cell r="Q757">
            <v>6</v>
          </cell>
          <cell r="R757">
            <v>6</v>
          </cell>
          <cell r="S757">
            <v>5</v>
          </cell>
        </row>
        <row r="758">
          <cell r="A758">
            <v>683562</v>
          </cell>
          <cell r="B758" t="str">
            <v>Bpk. SUTOPO</v>
          </cell>
          <cell r="C758">
            <v>22144</v>
          </cell>
          <cell r="D758" t="str">
            <v>Operasi Produksi</v>
          </cell>
          <cell r="E758" t="str">
            <v>UBPEP JMB-Jmb</v>
          </cell>
          <cell r="F758">
            <v>31369</v>
          </cell>
          <cell r="G758">
            <v>31369</v>
          </cell>
          <cell r="H758" t="str">
            <v>Asisten Pem. Mekanik</v>
          </cell>
          <cell r="I758">
            <v>38718</v>
          </cell>
          <cell r="J758">
            <v>9</v>
          </cell>
          <cell r="K758">
            <v>38718</v>
          </cell>
          <cell r="L758">
            <v>10</v>
          </cell>
          <cell r="M758">
            <v>38443</v>
          </cell>
          <cell r="Q758">
            <v>6</v>
          </cell>
          <cell r="R758">
            <v>6</v>
          </cell>
          <cell r="S758">
            <v>5</v>
          </cell>
        </row>
        <row r="759">
          <cell r="A759">
            <v>683587</v>
          </cell>
          <cell r="B759" t="str">
            <v>Bpk. PRIANTONI</v>
          </cell>
          <cell r="C759">
            <v>24388</v>
          </cell>
          <cell r="D759" t="str">
            <v>Safety (HSE)</v>
          </cell>
          <cell r="E759" t="str">
            <v>Jambi</v>
          </cell>
          <cell r="F759">
            <v>31369</v>
          </cell>
          <cell r="G759">
            <v>31369</v>
          </cell>
          <cell r="H759" t="str">
            <v>Pengawas Kesel. &amp; Kesehatan Kerja</v>
          </cell>
          <cell r="I759">
            <v>38808</v>
          </cell>
          <cell r="K759">
            <v>38612</v>
          </cell>
          <cell r="L759">
            <v>10</v>
          </cell>
          <cell r="M759">
            <v>38078</v>
          </cell>
          <cell r="N759" t="str">
            <v>06 Kejur. III (AKA)</v>
          </cell>
          <cell r="O759">
            <v>6</v>
          </cell>
          <cell r="P759">
            <v>4</v>
          </cell>
          <cell r="Q759">
            <v>5</v>
          </cell>
          <cell r="R759">
            <v>5</v>
          </cell>
          <cell r="S759">
            <v>5</v>
          </cell>
        </row>
        <row r="760">
          <cell r="A760">
            <v>683602</v>
          </cell>
          <cell r="B760" t="str">
            <v>Bpk. SUHENDRA</v>
          </cell>
          <cell r="C760">
            <v>22801</v>
          </cell>
          <cell r="D760" t="str">
            <v>Financial &amp; Administ</v>
          </cell>
          <cell r="E760" t="str">
            <v>Jambi</v>
          </cell>
          <cell r="F760">
            <v>31369</v>
          </cell>
          <cell r="G760">
            <v>31369</v>
          </cell>
          <cell r="H760" t="str">
            <v>Pengawas Penerimaan</v>
          </cell>
          <cell r="I760">
            <v>38718</v>
          </cell>
          <cell r="K760">
            <v>38612</v>
          </cell>
          <cell r="L760">
            <v>11</v>
          </cell>
          <cell r="M760">
            <v>38626</v>
          </cell>
          <cell r="N760" t="str">
            <v>05 SLTA</v>
          </cell>
          <cell r="O760">
            <v>4</v>
          </cell>
          <cell r="P760">
            <v>5</v>
          </cell>
          <cell r="Q760">
            <v>5</v>
          </cell>
          <cell r="R760">
            <v>6</v>
          </cell>
          <cell r="S760">
            <v>5</v>
          </cell>
        </row>
        <row r="761">
          <cell r="A761">
            <v>683619</v>
          </cell>
          <cell r="B761" t="str">
            <v>Bpk. PARTANA</v>
          </cell>
          <cell r="C761">
            <v>21798</v>
          </cell>
          <cell r="D761" t="str">
            <v>Financial &amp; Administ</v>
          </cell>
          <cell r="E761" t="str">
            <v>Jambi</v>
          </cell>
          <cell r="F761">
            <v>31369</v>
          </cell>
          <cell r="G761">
            <v>31369</v>
          </cell>
          <cell r="H761" t="str">
            <v>Non Establish</v>
          </cell>
          <cell r="I761">
            <v>38808</v>
          </cell>
          <cell r="K761">
            <v>38612</v>
          </cell>
          <cell r="L761">
            <v>10</v>
          </cell>
          <cell r="M761">
            <v>38078</v>
          </cell>
          <cell r="N761" t="str">
            <v>05 SLTA</v>
          </cell>
          <cell r="O761">
            <v>6</v>
          </cell>
          <cell r="P761">
            <v>5</v>
          </cell>
          <cell r="Q761">
            <v>6</v>
          </cell>
          <cell r="R761">
            <v>5</v>
          </cell>
          <cell r="S761">
            <v>6</v>
          </cell>
        </row>
        <row r="762">
          <cell r="A762">
            <v>683627</v>
          </cell>
          <cell r="B762" t="str">
            <v>Bpk. JON REFDI</v>
          </cell>
          <cell r="C762">
            <v>22513</v>
          </cell>
          <cell r="D762" t="str">
            <v>Exploitation admin</v>
          </cell>
          <cell r="E762" t="str">
            <v>Jambi</v>
          </cell>
          <cell r="F762">
            <v>31369</v>
          </cell>
          <cell r="G762">
            <v>31369</v>
          </cell>
          <cell r="H762" t="str">
            <v>Analis Laboratorium</v>
          </cell>
          <cell r="I762">
            <v>38718</v>
          </cell>
          <cell r="K762">
            <v>38612</v>
          </cell>
          <cell r="L762">
            <v>9</v>
          </cell>
          <cell r="M762">
            <v>38078</v>
          </cell>
          <cell r="N762" t="str">
            <v>07 Akademi / Sarmud</v>
          </cell>
          <cell r="O762">
            <v>5</v>
          </cell>
          <cell r="P762">
            <v>6</v>
          </cell>
          <cell r="Q762">
            <v>6</v>
          </cell>
          <cell r="R762">
            <v>5</v>
          </cell>
          <cell r="S762">
            <v>6</v>
          </cell>
        </row>
        <row r="763">
          <cell r="A763">
            <v>683643</v>
          </cell>
          <cell r="B763" t="str">
            <v>Bpk. MUCHLASIN</v>
          </cell>
          <cell r="C763">
            <v>21911</v>
          </cell>
          <cell r="D763" t="str">
            <v>Material Serv</v>
          </cell>
          <cell r="E763" t="str">
            <v>Jambi</v>
          </cell>
          <cell r="F763">
            <v>31369</v>
          </cell>
          <cell r="G763">
            <v>31369</v>
          </cell>
          <cell r="H763" t="str">
            <v>Sub Surface Proc. Group Jambi</v>
          </cell>
          <cell r="I763">
            <v>38718</v>
          </cell>
          <cell r="K763">
            <v>38612</v>
          </cell>
          <cell r="L763">
            <v>10</v>
          </cell>
          <cell r="M763">
            <v>38626</v>
          </cell>
          <cell r="N763" t="str">
            <v>09 PT - S1</v>
          </cell>
          <cell r="O763">
            <v>5</v>
          </cell>
          <cell r="P763">
            <v>5</v>
          </cell>
          <cell r="Q763">
            <v>5</v>
          </cell>
          <cell r="R763">
            <v>5</v>
          </cell>
          <cell r="S763">
            <v>5</v>
          </cell>
        </row>
        <row r="764">
          <cell r="A764">
            <v>683651</v>
          </cell>
          <cell r="B764" t="str">
            <v>Bpk. PRIHARTONO</v>
          </cell>
          <cell r="C764">
            <v>21812</v>
          </cell>
          <cell r="D764" t="str">
            <v>Financial &amp; Administ</v>
          </cell>
          <cell r="E764" t="str">
            <v>UBPEP JMB-Jmb</v>
          </cell>
          <cell r="F764">
            <v>31369</v>
          </cell>
          <cell r="G764">
            <v>31369</v>
          </cell>
          <cell r="H764" t="str">
            <v>Investigator</v>
          </cell>
          <cell r="I764">
            <v>38718</v>
          </cell>
          <cell r="J764">
            <v>8</v>
          </cell>
          <cell r="K764">
            <v>38718</v>
          </cell>
          <cell r="L764">
            <v>10</v>
          </cell>
          <cell r="M764">
            <v>38808</v>
          </cell>
          <cell r="Q764">
            <v>5</v>
          </cell>
          <cell r="R764">
            <v>5</v>
          </cell>
          <cell r="S764">
            <v>6</v>
          </cell>
        </row>
        <row r="765">
          <cell r="A765">
            <v>683668</v>
          </cell>
          <cell r="B765" t="str">
            <v>Bpk. DEDI USAMAH</v>
          </cell>
          <cell r="C765">
            <v>23423</v>
          </cell>
          <cell r="D765" t="str">
            <v>Financial &amp; Administ</v>
          </cell>
          <cell r="E765" t="str">
            <v>Jambi</v>
          </cell>
          <cell r="F765">
            <v>31369</v>
          </cell>
          <cell r="G765">
            <v>31369</v>
          </cell>
          <cell r="H765" t="str">
            <v>Non Establish</v>
          </cell>
          <cell r="I765">
            <v>38718</v>
          </cell>
          <cell r="K765">
            <v>38612</v>
          </cell>
          <cell r="L765">
            <v>10</v>
          </cell>
          <cell r="M765">
            <v>37895</v>
          </cell>
          <cell r="N765" t="str">
            <v>06 Kejur. III (AKA)</v>
          </cell>
          <cell r="O765">
            <v>6</v>
          </cell>
          <cell r="P765">
            <v>6</v>
          </cell>
          <cell r="Q765">
            <v>5</v>
          </cell>
          <cell r="R765">
            <v>6</v>
          </cell>
          <cell r="S765">
            <v>6</v>
          </cell>
        </row>
        <row r="766">
          <cell r="A766">
            <v>683676</v>
          </cell>
          <cell r="B766" t="str">
            <v>Bpk. NASUTION ABDUL GANI</v>
          </cell>
          <cell r="C766">
            <v>18979</v>
          </cell>
          <cell r="D766" t="str">
            <v>Financial &amp; Administ</v>
          </cell>
          <cell r="E766" t="str">
            <v>UBPEP JMB-Jmb</v>
          </cell>
          <cell r="F766">
            <v>31369</v>
          </cell>
          <cell r="G766">
            <v>31369</v>
          </cell>
          <cell r="H766" t="str">
            <v>Operator Telekom</v>
          </cell>
          <cell r="I766">
            <v>38718</v>
          </cell>
          <cell r="J766">
            <v>10</v>
          </cell>
          <cell r="K766">
            <v>38718</v>
          </cell>
          <cell r="L766">
            <v>10</v>
          </cell>
          <cell r="M766">
            <v>38808</v>
          </cell>
          <cell r="Q766">
            <v>6</v>
          </cell>
          <cell r="R766">
            <v>6</v>
          </cell>
          <cell r="S766">
            <v>5</v>
          </cell>
        </row>
        <row r="767">
          <cell r="A767">
            <v>683692</v>
          </cell>
          <cell r="B767" t="str">
            <v>Bpk. E N D Y</v>
          </cell>
          <cell r="C767">
            <v>21867</v>
          </cell>
          <cell r="D767" t="str">
            <v>Financial &amp; Administ</v>
          </cell>
          <cell r="E767" t="str">
            <v>UBPEP JMB-Jmb</v>
          </cell>
          <cell r="F767">
            <v>31369</v>
          </cell>
          <cell r="G767">
            <v>31369</v>
          </cell>
          <cell r="H767" t="str">
            <v>Operator Telekom</v>
          </cell>
          <cell r="I767">
            <v>38718</v>
          </cell>
          <cell r="J767">
            <v>10</v>
          </cell>
          <cell r="K767">
            <v>38718</v>
          </cell>
          <cell r="L767">
            <v>11</v>
          </cell>
          <cell r="M767">
            <v>37712</v>
          </cell>
          <cell r="Q767">
            <v>5</v>
          </cell>
          <cell r="R767">
            <v>6</v>
          </cell>
          <cell r="S767">
            <v>5</v>
          </cell>
        </row>
        <row r="768">
          <cell r="A768">
            <v>683724</v>
          </cell>
          <cell r="B768" t="str">
            <v>Ibu RINDOWELI</v>
          </cell>
          <cell r="C768">
            <v>23764</v>
          </cell>
          <cell r="D768" t="str">
            <v>Financial &amp; Administ</v>
          </cell>
          <cell r="E768" t="str">
            <v>Jambi</v>
          </cell>
          <cell r="F768">
            <v>31369</v>
          </cell>
          <cell r="G768">
            <v>31369</v>
          </cell>
          <cell r="H768" t="str">
            <v>Pengawas Formalitas SDM</v>
          </cell>
          <cell r="I768">
            <v>38808</v>
          </cell>
          <cell r="K768">
            <v>38612</v>
          </cell>
          <cell r="L768">
            <v>10</v>
          </cell>
          <cell r="M768">
            <v>38078</v>
          </cell>
          <cell r="N768" t="str">
            <v>04 Kejur. II (SLTA)</v>
          </cell>
          <cell r="O768">
            <v>5</v>
          </cell>
          <cell r="P768">
            <v>5</v>
          </cell>
          <cell r="Q768">
            <v>5</v>
          </cell>
          <cell r="R768">
            <v>5</v>
          </cell>
          <cell r="S768">
            <v>6</v>
          </cell>
        </row>
        <row r="769">
          <cell r="A769">
            <v>683732</v>
          </cell>
          <cell r="B769" t="str">
            <v>Ibu HASANAH</v>
          </cell>
          <cell r="C769">
            <v>22723</v>
          </cell>
          <cell r="D769" t="str">
            <v>Financial &amp; Administ</v>
          </cell>
          <cell r="E769" t="str">
            <v>Jambi</v>
          </cell>
          <cell r="F769">
            <v>31369</v>
          </cell>
          <cell r="G769">
            <v>31369</v>
          </cell>
          <cell r="H769" t="str">
            <v>Staff Adm. Keuangan</v>
          </cell>
          <cell r="I769">
            <v>38718</v>
          </cell>
          <cell r="K769">
            <v>38612</v>
          </cell>
          <cell r="L769">
            <v>10</v>
          </cell>
          <cell r="M769">
            <v>37712</v>
          </cell>
          <cell r="N769" t="str">
            <v>07 Akademi / Sarmud</v>
          </cell>
          <cell r="O769">
            <v>5</v>
          </cell>
          <cell r="P769">
            <v>5</v>
          </cell>
          <cell r="Q769">
            <v>5</v>
          </cell>
          <cell r="R769">
            <v>5</v>
          </cell>
          <cell r="S769">
            <v>5</v>
          </cell>
        </row>
        <row r="770">
          <cell r="A770">
            <v>683749</v>
          </cell>
          <cell r="B770" t="str">
            <v>Bpk. SUARNO</v>
          </cell>
          <cell r="C770">
            <v>22729</v>
          </cell>
          <cell r="D770" t="str">
            <v>Safety (HSE)</v>
          </cell>
          <cell r="E770" t="str">
            <v>UBPEP JMB-Jkt</v>
          </cell>
          <cell r="F770">
            <v>31369</v>
          </cell>
          <cell r="G770">
            <v>31369</v>
          </cell>
          <cell r="H770" t="str">
            <v>Asisten Ren. Kesehatan Kerja</v>
          </cell>
          <cell r="I770">
            <v>38718</v>
          </cell>
          <cell r="J770">
            <v>9</v>
          </cell>
          <cell r="K770">
            <v>38718</v>
          </cell>
          <cell r="L770">
            <v>10</v>
          </cell>
          <cell r="M770">
            <v>37712</v>
          </cell>
          <cell r="Q770">
            <v>5</v>
          </cell>
          <cell r="R770">
            <v>5</v>
          </cell>
          <cell r="S770">
            <v>5</v>
          </cell>
        </row>
        <row r="771">
          <cell r="A771">
            <v>683757</v>
          </cell>
          <cell r="B771" t="str">
            <v>Bpk. ERLIYASMAN</v>
          </cell>
          <cell r="C771">
            <v>18858</v>
          </cell>
          <cell r="D771" t="str">
            <v>Financial &amp; Administ</v>
          </cell>
          <cell r="E771" t="str">
            <v>UBPEP JMB-Jmb</v>
          </cell>
          <cell r="F771">
            <v>31369</v>
          </cell>
          <cell r="G771">
            <v>31369</v>
          </cell>
          <cell r="H771" t="str">
            <v>Pengawas Paramedis</v>
          </cell>
          <cell r="I771">
            <v>38718</v>
          </cell>
          <cell r="J771">
            <v>7</v>
          </cell>
          <cell r="K771">
            <v>38718</v>
          </cell>
          <cell r="L771">
            <v>9</v>
          </cell>
          <cell r="M771">
            <v>38808</v>
          </cell>
          <cell r="Q771">
            <v>6</v>
          </cell>
          <cell r="R771">
            <v>6</v>
          </cell>
          <cell r="S771">
            <v>5</v>
          </cell>
        </row>
        <row r="772">
          <cell r="A772">
            <v>683765</v>
          </cell>
          <cell r="B772" t="str">
            <v>Ibu RATMINI</v>
          </cell>
          <cell r="C772">
            <v>20787</v>
          </cell>
          <cell r="D772" t="str">
            <v>Financial &amp; Administ</v>
          </cell>
          <cell r="E772" t="str">
            <v>UBPEP JMB-Jmb</v>
          </cell>
          <cell r="F772">
            <v>31369</v>
          </cell>
          <cell r="G772">
            <v>31369</v>
          </cell>
          <cell r="H772" t="str">
            <v>Paramedis K. Asam &amp; Tempino</v>
          </cell>
          <cell r="I772">
            <v>38718</v>
          </cell>
          <cell r="J772">
            <v>9</v>
          </cell>
          <cell r="K772">
            <v>38718</v>
          </cell>
          <cell r="L772">
            <v>11</v>
          </cell>
          <cell r="M772">
            <v>37712</v>
          </cell>
          <cell r="Q772">
            <v>6</v>
          </cell>
          <cell r="R772">
            <v>6</v>
          </cell>
          <cell r="S772">
            <v>5</v>
          </cell>
        </row>
        <row r="773">
          <cell r="A773">
            <v>683773</v>
          </cell>
          <cell r="B773" t="str">
            <v>Ibu SUNTARI</v>
          </cell>
          <cell r="C773">
            <v>21006</v>
          </cell>
          <cell r="D773" t="str">
            <v>Financial &amp; Administ</v>
          </cell>
          <cell r="E773" t="str">
            <v>Jambi</v>
          </cell>
          <cell r="F773">
            <v>31369</v>
          </cell>
          <cell r="G773">
            <v>31369</v>
          </cell>
          <cell r="H773" t="str">
            <v>Non Establish</v>
          </cell>
          <cell r="I773">
            <v>38718</v>
          </cell>
          <cell r="K773">
            <v>38612</v>
          </cell>
          <cell r="L773">
            <v>12</v>
          </cell>
          <cell r="M773">
            <v>37347</v>
          </cell>
          <cell r="N773" t="str">
            <v>04 Kejur. II (SLTA)</v>
          </cell>
          <cell r="O773">
            <v>5</v>
          </cell>
          <cell r="P773">
            <v>5</v>
          </cell>
          <cell r="Q773">
            <v>5</v>
          </cell>
          <cell r="R773">
            <v>5</v>
          </cell>
          <cell r="S773">
            <v>5</v>
          </cell>
        </row>
        <row r="774">
          <cell r="A774">
            <v>683798</v>
          </cell>
          <cell r="B774" t="str">
            <v>Ibu SUPARIYAH</v>
          </cell>
          <cell r="C774">
            <v>22493</v>
          </cell>
          <cell r="D774" t="str">
            <v>Financial &amp; Administ</v>
          </cell>
          <cell r="E774" t="str">
            <v>Jambi</v>
          </cell>
          <cell r="F774">
            <v>31369</v>
          </cell>
          <cell r="G774">
            <v>31369</v>
          </cell>
          <cell r="H774" t="str">
            <v>Pengawas Penunjang Medis</v>
          </cell>
          <cell r="I774">
            <v>38718</v>
          </cell>
          <cell r="K774">
            <v>38612</v>
          </cell>
          <cell r="L774">
            <v>9</v>
          </cell>
          <cell r="M774">
            <v>38626</v>
          </cell>
          <cell r="N774" t="str">
            <v>07 Akademi / Sarmud</v>
          </cell>
          <cell r="O774">
            <v>6</v>
          </cell>
          <cell r="P774">
            <v>6</v>
          </cell>
          <cell r="Q774">
            <v>6</v>
          </cell>
          <cell r="R774">
            <v>5</v>
          </cell>
          <cell r="S774">
            <v>5</v>
          </cell>
        </row>
        <row r="775">
          <cell r="A775">
            <v>683805</v>
          </cell>
          <cell r="B775" t="str">
            <v>Ibu ENY RIDARYATI</v>
          </cell>
          <cell r="C775">
            <v>23779</v>
          </cell>
          <cell r="D775" t="str">
            <v>Financial &amp; Administ</v>
          </cell>
          <cell r="E775" t="str">
            <v>Jambi</v>
          </cell>
          <cell r="F775">
            <v>31382</v>
          </cell>
          <cell r="G775">
            <v>31382</v>
          </cell>
          <cell r="H775" t="str">
            <v>Asisten Perawat UGD</v>
          </cell>
          <cell r="I775">
            <v>38718</v>
          </cell>
          <cell r="K775">
            <v>38612</v>
          </cell>
          <cell r="L775">
            <v>10</v>
          </cell>
          <cell r="M775">
            <v>38078</v>
          </cell>
          <cell r="N775" t="str">
            <v>04 Kejur. II (SLTA)</v>
          </cell>
          <cell r="O775">
            <v>5</v>
          </cell>
          <cell r="P775">
            <v>5</v>
          </cell>
          <cell r="Q775">
            <v>5</v>
          </cell>
          <cell r="R775">
            <v>5</v>
          </cell>
          <cell r="S775">
            <v>5</v>
          </cell>
        </row>
        <row r="776">
          <cell r="A776">
            <v>683813</v>
          </cell>
          <cell r="B776" t="str">
            <v>Ibu MARTANELEVEN</v>
          </cell>
          <cell r="C776">
            <v>23437</v>
          </cell>
          <cell r="D776" t="str">
            <v>Financial &amp; Administ</v>
          </cell>
          <cell r="E776" t="str">
            <v>Jambi</v>
          </cell>
          <cell r="F776">
            <v>31382</v>
          </cell>
          <cell r="G776">
            <v>31382</v>
          </cell>
          <cell r="H776" t="str">
            <v>Sekretaris</v>
          </cell>
          <cell r="I776">
            <v>38808</v>
          </cell>
          <cell r="K776">
            <v>38612</v>
          </cell>
          <cell r="L776">
            <v>9</v>
          </cell>
          <cell r="M776">
            <v>38626</v>
          </cell>
          <cell r="N776" t="str">
            <v>04 Kejur. II (SLTA)</v>
          </cell>
          <cell r="O776">
            <v>6</v>
          </cell>
          <cell r="P776">
            <v>5</v>
          </cell>
          <cell r="Q776">
            <v>5</v>
          </cell>
          <cell r="R776">
            <v>5</v>
          </cell>
          <cell r="S776">
            <v>6</v>
          </cell>
        </row>
        <row r="777">
          <cell r="A777">
            <v>683821</v>
          </cell>
          <cell r="B777" t="str">
            <v>Ibu TATI SUGIARTI</v>
          </cell>
          <cell r="C777">
            <v>19640</v>
          </cell>
          <cell r="D777" t="str">
            <v>Financial &amp; Administ</v>
          </cell>
          <cell r="E777" t="str">
            <v>UBPEP JMB-Jmb</v>
          </cell>
          <cell r="F777">
            <v>31369</v>
          </cell>
          <cell r="G777">
            <v>31369</v>
          </cell>
          <cell r="H777" t="str">
            <v>Pengawas Layanan SDM &amp; ADM</v>
          </cell>
          <cell r="I777">
            <v>38718</v>
          </cell>
          <cell r="J777">
            <v>6</v>
          </cell>
          <cell r="K777">
            <v>38718</v>
          </cell>
          <cell r="L777">
            <v>9</v>
          </cell>
          <cell r="M777">
            <v>38808</v>
          </cell>
          <cell r="Q777">
            <v>6</v>
          </cell>
          <cell r="R777">
            <v>6</v>
          </cell>
          <cell r="S777">
            <v>6</v>
          </cell>
        </row>
        <row r="778">
          <cell r="A778">
            <v>683838</v>
          </cell>
          <cell r="B778" t="str">
            <v>Bpk. ZAINAL ABIDIN S.</v>
          </cell>
          <cell r="C778">
            <v>21744</v>
          </cell>
          <cell r="D778" t="str">
            <v>Financial &amp; Administ</v>
          </cell>
          <cell r="E778" t="str">
            <v>Jambi</v>
          </cell>
          <cell r="F778">
            <v>31369</v>
          </cell>
          <cell r="G778">
            <v>31369</v>
          </cell>
          <cell r="H778" t="str">
            <v>Non Establish</v>
          </cell>
          <cell r="I778">
            <v>38718</v>
          </cell>
          <cell r="K778">
            <v>38612</v>
          </cell>
          <cell r="L778">
            <v>10</v>
          </cell>
          <cell r="M778">
            <v>37347</v>
          </cell>
          <cell r="N778" t="str">
            <v>05 SLTA</v>
          </cell>
          <cell r="O778">
            <v>5</v>
          </cell>
          <cell r="P778">
            <v>5</v>
          </cell>
          <cell r="Q778">
            <v>5</v>
          </cell>
          <cell r="R778">
            <v>5</v>
          </cell>
          <cell r="S778">
            <v>5</v>
          </cell>
        </row>
        <row r="779">
          <cell r="A779">
            <v>683846</v>
          </cell>
          <cell r="B779" t="str">
            <v>Bpk. SUPRIYONO</v>
          </cell>
          <cell r="C779">
            <v>20853</v>
          </cell>
          <cell r="D779" t="str">
            <v>Financial &amp; Administ</v>
          </cell>
          <cell r="E779" t="str">
            <v>Jambi</v>
          </cell>
          <cell r="F779">
            <v>31369</v>
          </cell>
          <cell r="G779">
            <v>31369</v>
          </cell>
          <cell r="H779" t="str">
            <v>Asisten Perawat Gigi</v>
          </cell>
          <cell r="I779">
            <v>38718</v>
          </cell>
          <cell r="K779">
            <v>38612</v>
          </cell>
          <cell r="L779">
            <v>9</v>
          </cell>
          <cell r="M779">
            <v>38808</v>
          </cell>
          <cell r="N779" t="str">
            <v>05 SLTA</v>
          </cell>
          <cell r="O779">
            <v>5</v>
          </cell>
          <cell r="P779">
            <v>5</v>
          </cell>
          <cell r="Q779">
            <v>4</v>
          </cell>
          <cell r="R779">
            <v>5</v>
          </cell>
          <cell r="S779">
            <v>5</v>
          </cell>
        </row>
        <row r="780">
          <cell r="A780">
            <v>683854</v>
          </cell>
          <cell r="B780" t="str">
            <v>Bpk. MALADI</v>
          </cell>
          <cell r="C780">
            <v>22510</v>
          </cell>
          <cell r="D780" t="str">
            <v>Operasi Produksi</v>
          </cell>
          <cell r="E780" t="str">
            <v>UBPEP JMB-Jmb</v>
          </cell>
          <cell r="F780">
            <v>31369</v>
          </cell>
          <cell r="G780">
            <v>31369</v>
          </cell>
          <cell r="H780" t="str">
            <v>Operator Mekanik</v>
          </cell>
          <cell r="I780">
            <v>38718</v>
          </cell>
          <cell r="J780">
            <v>10</v>
          </cell>
          <cell r="K780">
            <v>38718</v>
          </cell>
          <cell r="L780">
            <v>10</v>
          </cell>
          <cell r="M780">
            <v>38443</v>
          </cell>
          <cell r="Q780">
            <v>6</v>
          </cell>
          <cell r="R780">
            <v>6</v>
          </cell>
          <cell r="S780">
            <v>6</v>
          </cell>
        </row>
        <row r="781">
          <cell r="A781">
            <v>683879</v>
          </cell>
          <cell r="B781" t="str">
            <v>Bpk. FAHMI   AB</v>
          </cell>
          <cell r="C781">
            <v>22306</v>
          </cell>
          <cell r="D781" t="str">
            <v>Maintenance</v>
          </cell>
          <cell r="E781" t="str">
            <v>Jambi</v>
          </cell>
          <cell r="F781">
            <v>31369</v>
          </cell>
          <cell r="G781">
            <v>31369</v>
          </cell>
          <cell r="H781" t="str">
            <v>Asisten BU &amp; Mesin</v>
          </cell>
          <cell r="I781">
            <v>38718</v>
          </cell>
          <cell r="K781">
            <v>38612</v>
          </cell>
          <cell r="L781">
            <v>10</v>
          </cell>
          <cell r="M781">
            <v>38808</v>
          </cell>
          <cell r="N781" t="str">
            <v>05 SLTA</v>
          </cell>
          <cell r="O781">
            <v>6</v>
          </cell>
          <cell r="P781">
            <v>6</v>
          </cell>
          <cell r="Q781">
            <v>6</v>
          </cell>
          <cell r="R781">
            <v>5</v>
          </cell>
          <cell r="S781">
            <v>5</v>
          </cell>
        </row>
        <row r="782">
          <cell r="A782">
            <v>683887</v>
          </cell>
          <cell r="B782" t="str">
            <v>Bpk. ZULMAJIDI</v>
          </cell>
          <cell r="C782">
            <v>23357</v>
          </cell>
          <cell r="D782" t="str">
            <v>Operasi Produksi</v>
          </cell>
          <cell r="E782" t="str">
            <v>UBPEP JMB-Jmb</v>
          </cell>
          <cell r="F782">
            <v>31369</v>
          </cell>
          <cell r="G782">
            <v>31369</v>
          </cell>
          <cell r="H782" t="str">
            <v>Asisten WTP</v>
          </cell>
          <cell r="I782">
            <v>38718</v>
          </cell>
          <cell r="J782">
            <v>9</v>
          </cell>
          <cell r="K782">
            <v>38718</v>
          </cell>
          <cell r="L782">
            <v>10</v>
          </cell>
          <cell r="M782">
            <v>38443</v>
          </cell>
          <cell r="Q782">
            <v>5</v>
          </cell>
          <cell r="R782">
            <v>6</v>
          </cell>
          <cell r="S782">
            <v>5</v>
          </cell>
        </row>
        <row r="783">
          <cell r="A783">
            <v>683902</v>
          </cell>
          <cell r="B783" t="str">
            <v>Bpk. SUGIANTO</v>
          </cell>
          <cell r="C783">
            <v>21982</v>
          </cell>
          <cell r="D783" t="str">
            <v>Operasi Produksi</v>
          </cell>
          <cell r="E783" t="str">
            <v>Jambi</v>
          </cell>
          <cell r="F783">
            <v>31369</v>
          </cell>
          <cell r="G783">
            <v>31369</v>
          </cell>
          <cell r="H783" t="str">
            <v>Pengawas STT/SNT/NA</v>
          </cell>
          <cell r="I783">
            <v>38718</v>
          </cell>
          <cell r="K783">
            <v>38612</v>
          </cell>
          <cell r="L783">
            <v>9</v>
          </cell>
          <cell r="M783">
            <v>38808</v>
          </cell>
          <cell r="N783" t="str">
            <v>04 Kejur. II (SLTA)</v>
          </cell>
          <cell r="O783">
            <v>5</v>
          </cell>
          <cell r="P783">
            <v>6</v>
          </cell>
          <cell r="Q783">
            <v>6</v>
          </cell>
          <cell r="R783">
            <v>5</v>
          </cell>
          <cell r="S783">
            <v>6</v>
          </cell>
        </row>
        <row r="784">
          <cell r="A784">
            <v>683919</v>
          </cell>
          <cell r="B784" t="str">
            <v>Bpk. KAMALUDDIN</v>
          </cell>
          <cell r="C784">
            <v>20490</v>
          </cell>
          <cell r="D784" t="str">
            <v>Operasi Produksi</v>
          </cell>
          <cell r="E784" t="str">
            <v>UBPEP JMB-Jmb</v>
          </cell>
          <cell r="F784">
            <v>31369</v>
          </cell>
          <cell r="G784">
            <v>31369</v>
          </cell>
          <cell r="H784" t="str">
            <v>Pengawas Pompa</v>
          </cell>
          <cell r="I784">
            <v>38718</v>
          </cell>
          <cell r="J784">
            <v>8</v>
          </cell>
          <cell r="K784">
            <v>38718</v>
          </cell>
          <cell r="L784">
            <v>10</v>
          </cell>
          <cell r="M784">
            <v>37712</v>
          </cell>
          <cell r="Q784">
            <v>6</v>
          </cell>
          <cell r="R784">
            <v>6</v>
          </cell>
          <cell r="S784">
            <v>5</v>
          </cell>
        </row>
        <row r="785">
          <cell r="A785">
            <v>683927</v>
          </cell>
          <cell r="B785" t="str">
            <v>Bpk. EDWARD POHAN</v>
          </cell>
          <cell r="C785">
            <v>21566</v>
          </cell>
          <cell r="D785" t="str">
            <v>Maintenance</v>
          </cell>
          <cell r="E785" t="str">
            <v>Jambi</v>
          </cell>
          <cell r="F785">
            <v>31369</v>
          </cell>
          <cell r="G785">
            <v>31369</v>
          </cell>
          <cell r="H785" t="str">
            <v>Pengawas Hoist/THE</v>
          </cell>
          <cell r="I785">
            <v>38718</v>
          </cell>
          <cell r="K785">
            <v>38612</v>
          </cell>
          <cell r="L785">
            <v>11</v>
          </cell>
          <cell r="M785">
            <v>37712</v>
          </cell>
          <cell r="N785" t="str">
            <v>05 SLTA</v>
          </cell>
          <cell r="O785">
            <v>5</v>
          </cell>
          <cell r="P785">
            <v>6</v>
          </cell>
          <cell r="Q785">
            <v>5</v>
          </cell>
          <cell r="R785">
            <v>5</v>
          </cell>
          <cell r="S785">
            <v>5</v>
          </cell>
        </row>
        <row r="786">
          <cell r="A786">
            <v>683935</v>
          </cell>
          <cell r="B786" t="str">
            <v>Bpk. BURHAN AIDIL</v>
          </cell>
          <cell r="C786">
            <v>22356</v>
          </cell>
          <cell r="D786" t="str">
            <v>Operasi Produksi</v>
          </cell>
          <cell r="E786" t="str">
            <v>UBPEP JMB-Jmb</v>
          </cell>
          <cell r="F786">
            <v>31369</v>
          </cell>
          <cell r="G786">
            <v>31369</v>
          </cell>
          <cell r="H786" t="str">
            <v>Asisten WTP</v>
          </cell>
          <cell r="I786">
            <v>38718</v>
          </cell>
          <cell r="J786">
            <v>9</v>
          </cell>
          <cell r="K786">
            <v>38718</v>
          </cell>
          <cell r="L786">
            <v>11</v>
          </cell>
          <cell r="M786">
            <v>38078</v>
          </cell>
          <cell r="Q786">
            <v>5</v>
          </cell>
          <cell r="R786">
            <v>5</v>
          </cell>
          <cell r="S786">
            <v>5</v>
          </cell>
        </row>
        <row r="787">
          <cell r="A787">
            <v>683943</v>
          </cell>
          <cell r="B787" t="str">
            <v>Bpk. SITOMPUL HASUDUNGAN</v>
          </cell>
          <cell r="C787">
            <v>21892</v>
          </cell>
          <cell r="D787" t="str">
            <v>Operasi Produksi</v>
          </cell>
          <cell r="E787" t="str">
            <v>UBPEP JMB-Jmb</v>
          </cell>
          <cell r="F787">
            <v>31369</v>
          </cell>
          <cell r="G787">
            <v>31369</v>
          </cell>
          <cell r="H787" t="str">
            <v>Asisten WTP</v>
          </cell>
          <cell r="I787">
            <v>38718</v>
          </cell>
          <cell r="J787">
            <v>9</v>
          </cell>
          <cell r="K787">
            <v>38718</v>
          </cell>
          <cell r="L787">
            <v>10</v>
          </cell>
          <cell r="M787">
            <v>38808</v>
          </cell>
          <cell r="Q787">
            <v>5</v>
          </cell>
          <cell r="R787">
            <v>5</v>
          </cell>
          <cell r="S787">
            <v>5</v>
          </cell>
        </row>
        <row r="788">
          <cell r="A788">
            <v>683951</v>
          </cell>
          <cell r="B788" t="str">
            <v>Bpk. SITUMORANG YAKIN</v>
          </cell>
          <cell r="C788">
            <v>21952</v>
          </cell>
          <cell r="D788" t="str">
            <v>Operasi Produksi</v>
          </cell>
          <cell r="E788" t="str">
            <v>UBPEP JMB-Jmb</v>
          </cell>
          <cell r="F788">
            <v>31369</v>
          </cell>
          <cell r="G788">
            <v>31369</v>
          </cell>
          <cell r="H788" t="str">
            <v>Ahli Las</v>
          </cell>
          <cell r="I788">
            <v>38718</v>
          </cell>
          <cell r="J788">
            <v>8</v>
          </cell>
          <cell r="K788">
            <v>38718</v>
          </cell>
          <cell r="L788">
            <v>11</v>
          </cell>
          <cell r="M788">
            <v>37712</v>
          </cell>
          <cell r="Q788">
            <v>6</v>
          </cell>
          <cell r="R788">
            <v>6</v>
          </cell>
          <cell r="S788">
            <v>5</v>
          </cell>
        </row>
        <row r="789">
          <cell r="A789">
            <v>683976</v>
          </cell>
          <cell r="B789" t="str">
            <v>Bpk. JEFRIZAL</v>
          </cell>
          <cell r="C789">
            <v>20325</v>
          </cell>
          <cell r="D789" t="str">
            <v>Operasi Produksi</v>
          </cell>
          <cell r="E789" t="str">
            <v>UBPEP JMB-Jmb</v>
          </cell>
          <cell r="F789">
            <v>31369</v>
          </cell>
          <cell r="G789">
            <v>31369</v>
          </cell>
          <cell r="H789" t="str">
            <v>Operator Mekanik</v>
          </cell>
          <cell r="I789">
            <v>38718</v>
          </cell>
          <cell r="J789">
            <v>10</v>
          </cell>
          <cell r="K789">
            <v>38718</v>
          </cell>
          <cell r="L789">
            <v>11</v>
          </cell>
          <cell r="M789">
            <v>38808</v>
          </cell>
          <cell r="Q789">
            <v>5</v>
          </cell>
          <cell r="R789">
            <v>6</v>
          </cell>
          <cell r="S789">
            <v>5</v>
          </cell>
        </row>
        <row r="790">
          <cell r="A790">
            <v>683984</v>
          </cell>
          <cell r="B790" t="str">
            <v>Bpk. INDRA SUHARI</v>
          </cell>
          <cell r="C790">
            <v>20907</v>
          </cell>
          <cell r="D790" t="str">
            <v>Operasi Produksi</v>
          </cell>
          <cell r="E790" t="str">
            <v>UBPEP JMB-Jmb</v>
          </cell>
          <cell r="F790">
            <v>31369</v>
          </cell>
          <cell r="G790">
            <v>31369</v>
          </cell>
          <cell r="H790" t="str">
            <v>Pemuka Heavy Equipment</v>
          </cell>
          <cell r="I790">
            <v>38718</v>
          </cell>
          <cell r="J790">
            <v>10</v>
          </cell>
          <cell r="K790">
            <v>38718</v>
          </cell>
          <cell r="L790">
            <v>11</v>
          </cell>
          <cell r="M790">
            <v>37712</v>
          </cell>
          <cell r="Q790">
            <v>5</v>
          </cell>
          <cell r="R790">
            <v>6</v>
          </cell>
          <cell r="S790">
            <v>5</v>
          </cell>
        </row>
        <row r="791">
          <cell r="A791">
            <v>683992</v>
          </cell>
          <cell r="B791" t="str">
            <v>Bpk. RIJAL MAHDI</v>
          </cell>
          <cell r="C791">
            <v>23708</v>
          </cell>
          <cell r="D791" t="str">
            <v>Financial &amp; Administ</v>
          </cell>
          <cell r="E791" t="str">
            <v>Jambi</v>
          </cell>
          <cell r="F791">
            <v>31369</v>
          </cell>
          <cell r="G791">
            <v>31369</v>
          </cell>
          <cell r="H791" t="str">
            <v>Non Establish</v>
          </cell>
          <cell r="I791">
            <v>38718</v>
          </cell>
          <cell r="K791">
            <v>38612</v>
          </cell>
          <cell r="L791">
            <v>11</v>
          </cell>
          <cell r="M791">
            <v>38443</v>
          </cell>
          <cell r="N791" t="str">
            <v>04 Kejur. II (SLTA)</v>
          </cell>
          <cell r="O791">
            <v>6</v>
          </cell>
          <cell r="P791">
            <v>5</v>
          </cell>
          <cell r="Q791">
            <v>5</v>
          </cell>
          <cell r="R791">
            <v>5</v>
          </cell>
          <cell r="S791">
            <v>6</v>
          </cell>
        </row>
        <row r="792">
          <cell r="A792">
            <v>684023</v>
          </cell>
          <cell r="B792" t="str">
            <v>Bpk. SUGIJONO</v>
          </cell>
          <cell r="C792">
            <v>22257</v>
          </cell>
          <cell r="D792" t="str">
            <v>Financial &amp; Administ</v>
          </cell>
          <cell r="E792" t="str">
            <v>Lirik</v>
          </cell>
          <cell r="F792">
            <v>31369</v>
          </cell>
          <cell r="G792">
            <v>31369</v>
          </cell>
          <cell r="H792" t="str">
            <v>Staff Akuntansi Migas</v>
          </cell>
          <cell r="I792">
            <v>38718</v>
          </cell>
          <cell r="K792">
            <v>38612</v>
          </cell>
          <cell r="L792">
            <v>10</v>
          </cell>
          <cell r="M792">
            <v>38626</v>
          </cell>
          <cell r="N792" t="str">
            <v>05 SLTA</v>
          </cell>
          <cell r="O792">
            <v>5</v>
          </cell>
          <cell r="P792">
            <v>5</v>
          </cell>
          <cell r="Q792">
            <v>5</v>
          </cell>
          <cell r="R792">
            <v>5</v>
          </cell>
          <cell r="S792">
            <v>5</v>
          </cell>
        </row>
        <row r="793">
          <cell r="A793">
            <v>684031</v>
          </cell>
          <cell r="B793" t="str">
            <v>Bpk. MUJIONO</v>
          </cell>
          <cell r="C793">
            <v>21132</v>
          </cell>
          <cell r="D793" t="str">
            <v>Financial &amp; Administ</v>
          </cell>
          <cell r="E793" t="str">
            <v>Jambi</v>
          </cell>
          <cell r="F793">
            <v>31369</v>
          </cell>
          <cell r="G793">
            <v>31369</v>
          </cell>
          <cell r="H793" t="str">
            <v>Non Establish</v>
          </cell>
          <cell r="I793">
            <v>38718</v>
          </cell>
          <cell r="K793">
            <v>38612</v>
          </cell>
          <cell r="L793">
            <v>9</v>
          </cell>
          <cell r="M793">
            <v>38626</v>
          </cell>
          <cell r="N793" t="str">
            <v>05 SLTA</v>
          </cell>
          <cell r="O793">
            <v>5</v>
          </cell>
          <cell r="P793">
            <v>5</v>
          </cell>
          <cell r="Q793">
            <v>5</v>
          </cell>
          <cell r="R793">
            <v>6</v>
          </cell>
          <cell r="S793">
            <v>5</v>
          </cell>
        </row>
        <row r="794">
          <cell r="A794">
            <v>684048</v>
          </cell>
          <cell r="B794" t="str">
            <v>Bpk. HERWAN</v>
          </cell>
          <cell r="C794">
            <v>22515</v>
          </cell>
          <cell r="D794" t="str">
            <v>Financial &amp; Administ</v>
          </cell>
          <cell r="E794" t="str">
            <v>Jambi</v>
          </cell>
          <cell r="F794">
            <v>31369</v>
          </cell>
          <cell r="G794">
            <v>31369</v>
          </cell>
          <cell r="H794" t="str">
            <v>Non Establish</v>
          </cell>
          <cell r="I794">
            <v>38718</v>
          </cell>
          <cell r="K794">
            <v>38612</v>
          </cell>
          <cell r="L794">
            <v>10</v>
          </cell>
          <cell r="M794">
            <v>38626</v>
          </cell>
          <cell r="N794" t="str">
            <v>05 SLTA</v>
          </cell>
          <cell r="O794">
            <v>5</v>
          </cell>
          <cell r="P794">
            <v>4</v>
          </cell>
          <cell r="Q794">
            <v>4</v>
          </cell>
          <cell r="R794">
            <v>5</v>
          </cell>
          <cell r="S794">
            <v>5</v>
          </cell>
        </row>
        <row r="795">
          <cell r="A795">
            <v>684056</v>
          </cell>
          <cell r="B795" t="str">
            <v>Bpk. ERWINSYAH</v>
          </cell>
          <cell r="C795">
            <v>23736</v>
          </cell>
          <cell r="D795" t="str">
            <v>Material &amp; Services</v>
          </cell>
          <cell r="E795" t="str">
            <v>Jambi</v>
          </cell>
          <cell r="F795">
            <v>31369</v>
          </cell>
          <cell r="G795">
            <v>31369</v>
          </cell>
          <cell r="H795" t="str">
            <v>Pengatur Adm. Migas</v>
          </cell>
          <cell r="I795">
            <v>38718</v>
          </cell>
          <cell r="K795">
            <v>38612</v>
          </cell>
          <cell r="L795">
            <v>11</v>
          </cell>
          <cell r="M795">
            <v>38078</v>
          </cell>
          <cell r="N795" t="str">
            <v>05 SLTA</v>
          </cell>
          <cell r="O795">
            <v>5</v>
          </cell>
          <cell r="P795">
            <v>5</v>
          </cell>
          <cell r="Q795">
            <v>5</v>
          </cell>
          <cell r="R795">
            <v>5</v>
          </cell>
          <cell r="S795">
            <v>5</v>
          </cell>
        </row>
        <row r="796">
          <cell r="A796">
            <v>684064</v>
          </cell>
          <cell r="B796" t="str">
            <v>Bpk. ANTERANTE SITOMPUL</v>
          </cell>
          <cell r="C796">
            <v>24207</v>
          </cell>
          <cell r="D796" t="str">
            <v>Operasi Produksi</v>
          </cell>
          <cell r="E796" t="str">
            <v>UBPEP JMB-Jmb</v>
          </cell>
          <cell r="F796">
            <v>31369</v>
          </cell>
          <cell r="G796">
            <v>31369</v>
          </cell>
          <cell r="H796" t="str">
            <v>Asisten Kelistrikan</v>
          </cell>
          <cell r="I796">
            <v>38718</v>
          </cell>
          <cell r="J796">
            <v>8</v>
          </cell>
          <cell r="K796">
            <v>38718</v>
          </cell>
          <cell r="L796">
            <v>11</v>
          </cell>
          <cell r="M796">
            <v>38443</v>
          </cell>
          <cell r="Q796">
            <v>5</v>
          </cell>
          <cell r="R796">
            <v>6</v>
          </cell>
          <cell r="S796">
            <v>6</v>
          </cell>
        </row>
        <row r="797">
          <cell r="A797">
            <v>684072</v>
          </cell>
          <cell r="B797" t="str">
            <v>Bpk. J O N N I</v>
          </cell>
          <cell r="C797">
            <v>22231</v>
          </cell>
          <cell r="D797" t="str">
            <v>Operasi Produksi</v>
          </cell>
          <cell r="E797" t="str">
            <v>UBPEP JMB-Jmb</v>
          </cell>
          <cell r="F797">
            <v>31369</v>
          </cell>
          <cell r="G797">
            <v>31369</v>
          </cell>
          <cell r="H797" t="str">
            <v>Asisten Pem. Mekanik</v>
          </cell>
          <cell r="I797">
            <v>38718</v>
          </cell>
          <cell r="J797">
            <v>9</v>
          </cell>
          <cell r="K797">
            <v>38718</v>
          </cell>
          <cell r="L797">
            <v>12</v>
          </cell>
          <cell r="M797">
            <v>37712</v>
          </cell>
          <cell r="Q797">
            <v>5</v>
          </cell>
          <cell r="R797">
            <v>6</v>
          </cell>
          <cell r="S797">
            <v>6</v>
          </cell>
        </row>
        <row r="798">
          <cell r="A798">
            <v>684089</v>
          </cell>
          <cell r="B798" t="str">
            <v>Bpk. M. SANIR</v>
          </cell>
          <cell r="C798">
            <v>20123</v>
          </cell>
          <cell r="D798" t="str">
            <v>Operasi Produksi</v>
          </cell>
          <cell r="E798" t="str">
            <v>UBPEP JMB-Jmb</v>
          </cell>
          <cell r="F798">
            <v>31369</v>
          </cell>
          <cell r="G798">
            <v>31369</v>
          </cell>
          <cell r="H798" t="str">
            <v>Asisten PP Bajubang</v>
          </cell>
          <cell r="I798">
            <v>38718</v>
          </cell>
          <cell r="J798">
            <v>9</v>
          </cell>
          <cell r="K798">
            <v>38718</v>
          </cell>
          <cell r="L798">
            <v>11</v>
          </cell>
          <cell r="M798">
            <v>38078</v>
          </cell>
          <cell r="Q798">
            <v>6</v>
          </cell>
          <cell r="R798">
            <v>5</v>
          </cell>
          <cell r="S798">
            <v>5</v>
          </cell>
        </row>
        <row r="799">
          <cell r="A799">
            <v>684097</v>
          </cell>
          <cell r="B799" t="str">
            <v>Bpk. SAID ABUBAKAR</v>
          </cell>
          <cell r="C799">
            <v>20274</v>
          </cell>
          <cell r="D799" t="str">
            <v>Operasi Produksi</v>
          </cell>
          <cell r="E799" t="str">
            <v>UBPEP JMB-Jmb</v>
          </cell>
          <cell r="F799">
            <v>31369</v>
          </cell>
          <cell r="G799">
            <v>31369</v>
          </cell>
          <cell r="H799" t="str">
            <v>Asisten Produksi</v>
          </cell>
          <cell r="I799">
            <v>38718</v>
          </cell>
          <cell r="J799">
            <v>9</v>
          </cell>
          <cell r="K799">
            <v>38718</v>
          </cell>
          <cell r="L799">
            <v>11</v>
          </cell>
          <cell r="M799">
            <v>38443</v>
          </cell>
          <cell r="Q799">
            <v>5</v>
          </cell>
          <cell r="R799">
            <v>5</v>
          </cell>
          <cell r="S799">
            <v>5</v>
          </cell>
        </row>
        <row r="800">
          <cell r="A800">
            <v>684112</v>
          </cell>
          <cell r="B800" t="str">
            <v>Bpk. AGUS PURWANTO</v>
          </cell>
          <cell r="C800">
            <v>22699</v>
          </cell>
          <cell r="D800" t="str">
            <v>Operasi Produksi</v>
          </cell>
          <cell r="E800" t="str">
            <v>Jambi</v>
          </cell>
          <cell r="F800">
            <v>31369</v>
          </cell>
          <cell r="G800">
            <v>31369</v>
          </cell>
          <cell r="H800" t="str">
            <v>Pengawas Utama BTJ/BBT/PPP/STT/SNT/NA</v>
          </cell>
          <cell r="I800">
            <v>38718</v>
          </cell>
          <cell r="K800">
            <v>38612</v>
          </cell>
          <cell r="L800">
            <v>9</v>
          </cell>
          <cell r="M800">
            <v>37895</v>
          </cell>
          <cell r="N800" t="str">
            <v>07 Akademi / Sarmud</v>
          </cell>
          <cell r="O800">
            <v>5</v>
          </cell>
          <cell r="P800">
            <v>6</v>
          </cell>
          <cell r="Q800">
            <v>6</v>
          </cell>
          <cell r="R800">
            <v>6</v>
          </cell>
          <cell r="S800">
            <v>6</v>
          </cell>
        </row>
        <row r="801">
          <cell r="A801">
            <v>684129</v>
          </cell>
          <cell r="B801" t="str">
            <v>Bpk. JONI EDWARD</v>
          </cell>
          <cell r="C801">
            <v>22798</v>
          </cell>
          <cell r="D801" t="str">
            <v>Operasi Produksi</v>
          </cell>
          <cell r="E801" t="str">
            <v>UBPEP JMB-Jmb</v>
          </cell>
          <cell r="F801">
            <v>31369</v>
          </cell>
          <cell r="G801">
            <v>31369</v>
          </cell>
          <cell r="H801" t="str">
            <v>Operator Fas. Produksi</v>
          </cell>
          <cell r="I801">
            <v>38718</v>
          </cell>
          <cell r="J801">
            <v>10</v>
          </cell>
          <cell r="K801">
            <v>38718</v>
          </cell>
          <cell r="L801">
            <v>11</v>
          </cell>
          <cell r="M801">
            <v>37712</v>
          </cell>
          <cell r="Q801">
            <v>5</v>
          </cell>
          <cell r="R801">
            <v>5</v>
          </cell>
          <cell r="S801">
            <v>5</v>
          </cell>
        </row>
        <row r="802">
          <cell r="A802">
            <v>684137</v>
          </cell>
          <cell r="B802" t="str">
            <v>Bpk. NELSON LASE</v>
          </cell>
          <cell r="C802">
            <v>22962</v>
          </cell>
          <cell r="D802" t="str">
            <v>Operasi Produksi</v>
          </cell>
          <cell r="E802" t="str">
            <v>UBPEP JMB-Jmb</v>
          </cell>
          <cell r="F802">
            <v>31369</v>
          </cell>
          <cell r="G802">
            <v>31369</v>
          </cell>
          <cell r="H802" t="str">
            <v>Pengawas Power Plant</v>
          </cell>
          <cell r="I802">
            <v>38718</v>
          </cell>
          <cell r="J802">
            <v>7</v>
          </cell>
          <cell r="K802">
            <v>38718</v>
          </cell>
          <cell r="L802">
            <v>11</v>
          </cell>
          <cell r="M802">
            <v>37712</v>
          </cell>
          <cell r="Q802">
            <v>6</v>
          </cell>
          <cell r="R802">
            <v>6</v>
          </cell>
          <cell r="S802">
            <v>5</v>
          </cell>
        </row>
        <row r="803">
          <cell r="A803">
            <v>684161</v>
          </cell>
          <cell r="B803" t="str">
            <v>Bpk. KOSOD EFFENDI</v>
          </cell>
          <cell r="C803">
            <v>19180</v>
          </cell>
          <cell r="D803" t="str">
            <v>Operasi Produksi</v>
          </cell>
          <cell r="E803" t="str">
            <v>UBPEP JMB-Jmb</v>
          </cell>
          <cell r="F803">
            <v>31369</v>
          </cell>
          <cell r="G803">
            <v>31369</v>
          </cell>
          <cell r="H803" t="str">
            <v>Asisten Kelistrikan</v>
          </cell>
          <cell r="I803">
            <v>38718</v>
          </cell>
          <cell r="J803">
            <v>8</v>
          </cell>
          <cell r="K803">
            <v>38718</v>
          </cell>
          <cell r="L803">
            <v>10</v>
          </cell>
          <cell r="M803">
            <v>38443</v>
          </cell>
          <cell r="Q803">
            <v>5</v>
          </cell>
          <cell r="R803">
            <v>6</v>
          </cell>
          <cell r="S803">
            <v>5</v>
          </cell>
        </row>
        <row r="804">
          <cell r="A804">
            <v>684176</v>
          </cell>
          <cell r="B804" t="str">
            <v>Bpk. ROHELI S.</v>
          </cell>
          <cell r="C804">
            <v>20353</v>
          </cell>
          <cell r="D804" t="str">
            <v>Financial &amp; Administ</v>
          </cell>
          <cell r="E804" t="str">
            <v>Jambi</v>
          </cell>
          <cell r="F804">
            <v>31369</v>
          </cell>
          <cell r="G804">
            <v>31369</v>
          </cell>
          <cell r="H804" t="str">
            <v>Staff Akuntansi Migas</v>
          </cell>
          <cell r="I804">
            <v>38718</v>
          </cell>
          <cell r="K804">
            <v>38612</v>
          </cell>
          <cell r="L804">
            <v>10</v>
          </cell>
          <cell r="M804">
            <v>38078</v>
          </cell>
          <cell r="N804" t="str">
            <v>05 SLTA</v>
          </cell>
          <cell r="O804">
            <v>5</v>
          </cell>
          <cell r="P804">
            <v>5</v>
          </cell>
          <cell r="Q804">
            <v>5</v>
          </cell>
          <cell r="R804">
            <v>5</v>
          </cell>
          <cell r="S804">
            <v>5</v>
          </cell>
        </row>
        <row r="805">
          <cell r="A805">
            <v>684186</v>
          </cell>
          <cell r="B805" t="str">
            <v>Bpk. ARIUS</v>
          </cell>
          <cell r="C805">
            <v>20246</v>
          </cell>
          <cell r="D805" t="str">
            <v>Financial &amp; Administ</v>
          </cell>
          <cell r="E805" t="str">
            <v>Jambi</v>
          </cell>
          <cell r="F805">
            <v>31369</v>
          </cell>
          <cell r="G805">
            <v>31369</v>
          </cell>
          <cell r="H805" t="str">
            <v>Asisten Sekuriti</v>
          </cell>
          <cell r="I805">
            <v>38718</v>
          </cell>
          <cell r="K805">
            <v>38612</v>
          </cell>
          <cell r="L805">
            <v>10</v>
          </cell>
          <cell r="M805">
            <v>38261</v>
          </cell>
          <cell r="N805" t="str">
            <v>05 SLTA</v>
          </cell>
          <cell r="O805">
            <v>5</v>
          </cell>
          <cell r="P805">
            <v>5</v>
          </cell>
          <cell r="Q805">
            <v>6</v>
          </cell>
          <cell r="R805">
            <v>5</v>
          </cell>
          <cell r="S805">
            <v>6</v>
          </cell>
        </row>
        <row r="806">
          <cell r="A806">
            <v>684194</v>
          </cell>
          <cell r="B806" t="str">
            <v>Bpk. SUASTIO</v>
          </cell>
          <cell r="C806">
            <v>20747</v>
          </cell>
          <cell r="D806" t="str">
            <v>Maintenance</v>
          </cell>
          <cell r="E806" t="str">
            <v>Jambi</v>
          </cell>
          <cell r="F806">
            <v>31369</v>
          </cell>
          <cell r="G806">
            <v>31369</v>
          </cell>
          <cell r="H806" t="str">
            <v>Pengawas Utama Jaringan &amp; Instalasi</v>
          </cell>
          <cell r="I806">
            <v>38718</v>
          </cell>
          <cell r="K806">
            <v>38612</v>
          </cell>
          <cell r="L806">
            <v>10</v>
          </cell>
          <cell r="M806">
            <v>38443</v>
          </cell>
          <cell r="N806" t="str">
            <v>04 Kejur. II (SLTA)</v>
          </cell>
          <cell r="O806">
            <v>6</v>
          </cell>
          <cell r="P806">
            <v>6</v>
          </cell>
          <cell r="Q806">
            <v>6</v>
          </cell>
          <cell r="R806">
            <v>6</v>
          </cell>
          <cell r="S806">
            <v>5</v>
          </cell>
        </row>
        <row r="807">
          <cell r="A807">
            <v>684201</v>
          </cell>
          <cell r="B807" t="str">
            <v>Bpk. BOY RIDHANTO Z</v>
          </cell>
          <cell r="C807">
            <v>22154</v>
          </cell>
          <cell r="D807" t="str">
            <v>Operasi Produksi</v>
          </cell>
          <cell r="E807" t="str">
            <v>UBPEP JMB-Jmb</v>
          </cell>
          <cell r="F807">
            <v>31369</v>
          </cell>
          <cell r="G807">
            <v>31369</v>
          </cell>
          <cell r="H807" t="str">
            <v>Asisten Pipeline</v>
          </cell>
          <cell r="I807">
            <v>38718</v>
          </cell>
          <cell r="J807">
            <v>10</v>
          </cell>
          <cell r="K807">
            <v>38718</v>
          </cell>
          <cell r="L807">
            <v>11</v>
          </cell>
          <cell r="M807">
            <v>38808</v>
          </cell>
          <cell r="Q807">
            <v>5</v>
          </cell>
          <cell r="R807">
            <v>6</v>
          </cell>
          <cell r="S807">
            <v>6</v>
          </cell>
        </row>
        <row r="808">
          <cell r="A808">
            <v>684218</v>
          </cell>
          <cell r="B808" t="str">
            <v>Bpk. D. SARYONO</v>
          </cell>
          <cell r="C808">
            <v>20729</v>
          </cell>
          <cell r="D808" t="str">
            <v>Operasi Produksi</v>
          </cell>
          <cell r="E808" t="str">
            <v>UBPEP JMB-Jmb</v>
          </cell>
          <cell r="F808">
            <v>31369</v>
          </cell>
          <cell r="G808">
            <v>31369</v>
          </cell>
          <cell r="H808" t="str">
            <v>Asisten Kelistrikan</v>
          </cell>
          <cell r="I808">
            <v>38718</v>
          </cell>
          <cell r="J808">
            <v>8</v>
          </cell>
          <cell r="K808">
            <v>38718</v>
          </cell>
          <cell r="L808">
            <v>10</v>
          </cell>
          <cell r="M808">
            <v>38808</v>
          </cell>
          <cell r="Q808">
            <v>5</v>
          </cell>
          <cell r="R808">
            <v>6</v>
          </cell>
          <cell r="S808">
            <v>6</v>
          </cell>
        </row>
        <row r="809">
          <cell r="A809">
            <v>684226</v>
          </cell>
          <cell r="B809" t="str">
            <v>Bpk. A SOMAD</v>
          </cell>
          <cell r="C809">
            <v>21881</v>
          </cell>
          <cell r="D809" t="str">
            <v>SDM</v>
          </cell>
          <cell r="E809" t="str">
            <v>KP Area Sumatra</v>
          </cell>
          <cell r="F809">
            <v>31369</v>
          </cell>
          <cell r="G809">
            <v>30900</v>
          </cell>
          <cell r="H809" t="str">
            <v>Pengawas Utama Jasa SDM</v>
          </cell>
          <cell r="I809">
            <v>38808</v>
          </cell>
          <cell r="K809">
            <v>38612</v>
          </cell>
          <cell r="L809">
            <v>7</v>
          </cell>
          <cell r="M809">
            <v>37895</v>
          </cell>
          <cell r="N809" t="str">
            <v>09 PT - S1</v>
          </cell>
          <cell r="O809">
            <v>5</v>
          </cell>
          <cell r="P809">
            <v>6</v>
          </cell>
          <cell r="Q809">
            <v>6</v>
          </cell>
          <cell r="R809">
            <v>6</v>
          </cell>
          <cell r="S809">
            <v>6</v>
          </cell>
        </row>
        <row r="810">
          <cell r="A810">
            <v>684242</v>
          </cell>
          <cell r="B810" t="str">
            <v>Bpk. PARLINDUNGAN SIMANJUNTAK</v>
          </cell>
          <cell r="C810">
            <v>23611</v>
          </cell>
          <cell r="D810" t="str">
            <v>Operasi Produksi</v>
          </cell>
          <cell r="E810" t="str">
            <v>UBPEP JMB-Jmb</v>
          </cell>
          <cell r="F810">
            <v>31369</v>
          </cell>
          <cell r="G810">
            <v>31369</v>
          </cell>
          <cell r="H810" t="str">
            <v>Operator Mekanik</v>
          </cell>
          <cell r="I810">
            <v>38718</v>
          </cell>
          <cell r="J810">
            <v>10</v>
          </cell>
          <cell r="K810">
            <v>38718</v>
          </cell>
          <cell r="L810">
            <v>11</v>
          </cell>
          <cell r="M810">
            <v>37712</v>
          </cell>
          <cell r="Q810">
            <v>6</v>
          </cell>
          <cell r="R810">
            <v>6</v>
          </cell>
          <cell r="S810">
            <v>5</v>
          </cell>
        </row>
        <row r="811">
          <cell r="A811">
            <v>684259</v>
          </cell>
          <cell r="B811" t="str">
            <v>Bpk. AHMAD FUADI</v>
          </cell>
          <cell r="C811">
            <v>23939</v>
          </cell>
          <cell r="D811" t="str">
            <v>Operasi Produksi</v>
          </cell>
          <cell r="E811" t="str">
            <v>UBPEP JMB-Jmb</v>
          </cell>
          <cell r="F811">
            <v>31369</v>
          </cell>
          <cell r="G811">
            <v>31369</v>
          </cell>
          <cell r="H811" t="str">
            <v>Operator Fas. Produksi</v>
          </cell>
          <cell r="I811">
            <v>38718</v>
          </cell>
          <cell r="J811">
            <v>10</v>
          </cell>
          <cell r="K811">
            <v>38718</v>
          </cell>
          <cell r="L811">
            <v>11</v>
          </cell>
          <cell r="M811">
            <v>37712</v>
          </cell>
          <cell r="Q811">
            <v>5</v>
          </cell>
          <cell r="R811">
            <v>5</v>
          </cell>
          <cell r="S811">
            <v>5</v>
          </cell>
        </row>
        <row r="812">
          <cell r="A812">
            <v>684429</v>
          </cell>
          <cell r="B812" t="str">
            <v>Bpk. EDI JUNAEDI A.</v>
          </cell>
          <cell r="C812">
            <v>23271</v>
          </cell>
          <cell r="D812" t="str">
            <v>Safety (HSE)</v>
          </cell>
          <cell r="E812" t="str">
            <v>Prabumulih</v>
          </cell>
          <cell r="F812">
            <v>31383</v>
          </cell>
          <cell r="G812">
            <v>31383</v>
          </cell>
          <cell r="H812" t="str">
            <v>Pengawas Lindungan Lingkungan</v>
          </cell>
          <cell r="I812">
            <v>38808</v>
          </cell>
          <cell r="K812">
            <v>38612</v>
          </cell>
          <cell r="L812">
            <v>10</v>
          </cell>
          <cell r="M812">
            <v>37712</v>
          </cell>
          <cell r="N812" t="str">
            <v>06 Kejur. III (AKA)</v>
          </cell>
          <cell r="O812">
            <v>5</v>
          </cell>
          <cell r="P812">
            <v>5</v>
          </cell>
          <cell r="Q812">
            <v>5</v>
          </cell>
          <cell r="R812">
            <v>5</v>
          </cell>
          <cell r="S812">
            <v>6</v>
          </cell>
        </row>
        <row r="813">
          <cell r="A813">
            <v>684583</v>
          </cell>
          <cell r="B813" t="str">
            <v>Bpk. B U R M A N</v>
          </cell>
          <cell r="C813">
            <v>20373</v>
          </cell>
          <cell r="D813" t="str">
            <v>General Admin &amp; Fina</v>
          </cell>
          <cell r="E813" t="str">
            <v>Prabumulih</v>
          </cell>
          <cell r="F813">
            <v>31533</v>
          </cell>
          <cell r="G813">
            <v>31444</v>
          </cell>
          <cell r="H813" t="str">
            <v>Non Establish</v>
          </cell>
          <cell r="I813">
            <v>38718</v>
          </cell>
          <cell r="K813">
            <v>38546</v>
          </cell>
          <cell r="L813">
            <v>12</v>
          </cell>
          <cell r="M813">
            <v>38443</v>
          </cell>
          <cell r="N813" t="str">
            <v>01 SD dan Setara</v>
          </cell>
          <cell r="O813">
            <v>5</v>
          </cell>
          <cell r="P813">
            <v>5</v>
          </cell>
          <cell r="Q813">
            <v>5</v>
          </cell>
          <cell r="R813">
            <v>5</v>
          </cell>
          <cell r="S813">
            <v>5</v>
          </cell>
        </row>
        <row r="814">
          <cell r="A814">
            <v>685993</v>
          </cell>
          <cell r="B814" t="str">
            <v>Bpk. MARKUS HARYONO</v>
          </cell>
          <cell r="C814">
            <v>22561</v>
          </cell>
          <cell r="D814" t="str">
            <v>Financial &amp; Administ</v>
          </cell>
          <cell r="E814" t="str">
            <v>Prabumulih</v>
          </cell>
          <cell r="F814">
            <v>31390</v>
          </cell>
          <cell r="G814">
            <v>31390</v>
          </cell>
          <cell r="H814" t="str">
            <v>Pengawas Kesehatan</v>
          </cell>
          <cell r="I814">
            <v>38718</v>
          </cell>
          <cell r="K814">
            <v>38612</v>
          </cell>
          <cell r="L814">
            <v>9</v>
          </cell>
          <cell r="M814">
            <v>38808</v>
          </cell>
          <cell r="N814" t="str">
            <v>09 PT - S1</v>
          </cell>
          <cell r="O814">
            <v>5</v>
          </cell>
          <cell r="P814">
            <v>4</v>
          </cell>
          <cell r="Q814">
            <v>5</v>
          </cell>
          <cell r="R814">
            <v>5</v>
          </cell>
          <cell r="S814">
            <v>5</v>
          </cell>
        </row>
        <row r="815">
          <cell r="A815">
            <v>686121</v>
          </cell>
          <cell r="B815" t="str">
            <v>Bpk. DARMALSYAH</v>
          </cell>
          <cell r="C815">
            <v>20053</v>
          </cell>
          <cell r="D815" t="str">
            <v>General Admin &amp; Fina</v>
          </cell>
          <cell r="E815" t="str">
            <v>Prabumulih</v>
          </cell>
          <cell r="F815">
            <v>31460</v>
          </cell>
          <cell r="G815">
            <v>31460</v>
          </cell>
          <cell r="H815" t="str">
            <v>Asisten Sekuriti</v>
          </cell>
          <cell r="I815">
            <v>38718</v>
          </cell>
          <cell r="K815">
            <v>38612</v>
          </cell>
          <cell r="L815">
            <v>11</v>
          </cell>
          <cell r="M815">
            <v>37530</v>
          </cell>
          <cell r="N815" t="str">
            <v>05 SLTA</v>
          </cell>
          <cell r="O815">
            <v>7</v>
          </cell>
          <cell r="P815">
            <v>4</v>
          </cell>
          <cell r="Q815">
            <v>5</v>
          </cell>
          <cell r="R815">
            <v>5</v>
          </cell>
          <cell r="S815">
            <v>5</v>
          </cell>
        </row>
        <row r="816">
          <cell r="A816">
            <v>686146</v>
          </cell>
          <cell r="B816" t="str">
            <v>Bpk. HERYANTO</v>
          </cell>
          <cell r="C816">
            <v>21667</v>
          </cell>
          <cell r="D816" t="str">
            <v>Operasi Produksi</v>
          </cell>
          <cell r="E816" t="str">
            <v>UBPEP LIMAU-Pbm</v>
          </cell>
          <cell r="F816">
            <v>31460</v>
          </cell>
          <cell r="G816">
            <v>31460</v>
          </cell>
          <cell r="H816" t="str">
            <v>Pemuka Las</v>
          </cell>
          <cell r="I816">
            <v>38718</v>
          </cell>
          <cell r="J816">
            <v>10</v>
          </cell>
          <cell r="K816">
            <v>38718</v>
          </cell>
          <cell r="L816">
            <v>11</v>
          </cell>
          <cell r="M816">
            <v>38078</v>
          </cell>
          <cell r="N816" t="str">
            <v>05 SLTA</v>
          </cell>
          <cell r="Q816">
            <v>6</v>
          </cell>
          <cell r="R816">
            <v>5</v>
          </cell>
          <cell r="S816">
            <v>5</v>
          </cell>
        </row>
        <row r="817">
          <cell r="A817">
            <v>686154</v>
          </cell>
          <cell r="B817" t="str">
            <v>Bpk. ILHAMDANI</v>
          </cell>
          <cell r="C817">
            <v>22498</v>
          </cell>
          <cell r="D817" t="str">
            <v>Operasi Produksi</v>
          </cell>
          <cell r="E817" t="str">
            <v>UBPEP LIMAU-Pbm</v>
          </cell>
          <cell r="F817">
            <v>31460</v>
          </cell>
          <cell r="G817">
            <v>31460</v>
          </cell>
          <cell r="H817" t="str">
            <v>Asisten Pemeliharaan</v>
          </cell>
          <cell r="I817">
            <v>38718</v>
          </cell>
          <cell r="J817">
            <v>8</v>
          </cell>
          <cell r="K817">
            <v>38718</v>
          </cell>
          <cell r="L817">
            <v>11</v>
          </cell>
          <cell r="M817">
            <v>38078</v>
          </cell>
          <cell r="Q817">
            <v>6</v>
          </cell>
          <cell r="R817">
            <v>5</v>
          </cell>
          <cell r="S817">
            <v>5</v>
          </cell>
        </row>
        <row r="818">
          <cell r="A818">
            <v>686162</v>
          </cell>
          <cell r="B818" t="str">
            <v>Bpk. MULYADI</v>
          </cell>
          <cell r="C818">
            <v>21203</v>
          </cell>
          <cell r="D818" t="str">
            <v>Safety (HSE)</v>
          </cell>
          <cell r="E818" t="str">
            <v>Prabumulih</v>
          </cell>
          <cell r="F818">
            <v>31460</v>
          </cell>
          <cell r="G818">
            <v>31460</v>
          </cell>
          <cell r="H818" t="str">
            <v>Operator</v>
          </cell>
          <cell r="I818">
            <v>38808</v>
          </cell>
          <cell r="K818">
            <v>38612</v>
          </cell>
          <cell r="L818">
            <v>10</v>
          </cell>
          <cell r="M818">
            <v>38261</v>
          </cell>
          <cell r="N818" t="str">
            <v>05 SLTA</v>
          </cell>
          <cell r="O818">
            <v>5</v>
          </cell>
          <cell r="P818">
            <v>6</v>
          </cell>
          <cell r="Q818">
            <v>6</v>
          </cell>
          <cell r="R818">
            <v>5</v>
          </cell>
          <cell r="S818">
            <v>6</v>
          </cell>
        </row>
        <row r="819">
          <cell r="A819">
            <v>686179</v>
          </cell>
          <cell r="B819" t="str">
            <v>Bpk. MURSIDI</v>
          </cell>
          <cell r="C819">
            <v>23069</v>
          </cell>
          <cell r="D819" t="str">
            <v>Supervision</v>
          </cell>
          <cell r="E819" t="str">
            <v>Prabumulih</v>
          </cell>
          <cell r="F819">
            <v>31460</v>
          </cell>
          <cell r="G819">
            <v>31460</v>
          </cell>
          <cell r="H819" t="str">
            <v>Pengawas Utama Analis Teknis</v>
          </cell>
          <cell r="I819">
            <v>38718</v>
          </cell>
          <cell r="K819">
            <v>38612</v>
          </cell>
          <cell r="L819">
            <v>10</v>
          </cell>
          <cell r="M819">
            <v>38808</v>
          </cell>
          <cell r="N819" t="str">
            <v>06 Kejur. III (AKA)</v>
          </cell>
          <cell r="O819">
            <v>4</v>
          </cell>
          <cell r="P819">
            <v>6</v>
          </cell>
          <cell r="Q819">
            <v>5</v>
          </cell>
          <cell r="R819">
            <v>6</v>
          </cell>
          <cell r="S819">
            <v>5</v>
          </cell>
        </row>
        <row r="820">
          <cell r="A820">
            <v>686187</v>
          </cell>
          <cell r="B820" t="str">
            <v>Bpk. ATING JOHAN</v>
          </cell>
          <cell r="C820">
            <v>21675</v>
          </cell>
          <cell r="D820" t="str">
            <v>Operasi Produksi</v>
          </cell>
          <cell r="E820" t="str">
            <v>UBPEP LIMAU-Pbm</v>
          </cell>
          <cell r="F820">
            <v>31460</v>
          </cell>
          <cell r="G820">
            <v>31460</v>
          </cell>
          <cell r="H820" t="str">
            <v>Pemuka T. Pump./LC LIBA</v>
          </cell>
          <cell r="I820">
            <v>38718</v>
          </cell>
          <cell r="J820">
            <v>10</v>
          </cell>
          <cell r="K820">
            <v>38718</v>
          </cell>
          <cell r="L820">
            <v>11</v>
          </cell>
          <cell r="M820">
            <v>38808</v>
          </cell>
          <cell r="Q820">
            <v>5</v>
          </cell>
          <cell r="R820">
            <v>5</v>
          </cell>
          <cell r="S820">
            <v>5</v>
          </cell>
        </row>
        <row r="821">
          <cell r="A821">
            <v>686196</v>
          </cell>
          <cell r="B821" t="str">
            <v>Bpk. KUSNAENI</v>
          </cell>
          <cell r="C821">
            <v>22129</v>
          </cell>
          <cell r="D821" t="str">
            <v>General Admin &amp; Fina</v>
          </cell>
          <cell r="E821" t="str">
            <v>Prabumulih</v>
          </cell>
          <cell r="F821">
            <v>31460</v>
          </cell>
          <cell r="G821">
            <v>31460</v>
          </cell>
          <cell r="H821" t="str">
            <v>Non Establish</v>
          </cell>
          <cell r="I821">
            <v>38718</v>
          </cell>
          <cell r="K821">
            <v>38612</v>
          </cell>
          <cell r="L821">
            <v>10</v>
          </cell>
          <cell r="M821">
            <v>38443</v>
          </cell>
          <cell r="N821" t="str">
            <v>05 SLTA</v>
          </cell>
          <cell r="O821">
            <v>6</v>
          </cell>
          <cell r="P821">
            <v>5</v>
          </cell>
          <cell r="Q821">
            <v>5</v>
          </cell>
          <cell r="R821">
            <v>6</v>
          </cell>
          <cell r="S821">
            <v>5</v>
          </cell>
        </row>
        <row r="822">
          <cell r="A822">
            <v>686202</v>
          </cell>
          <cell r="B822" t="str">
            <v>Bpk. A V I A N T</v>
          </cell>
          <cell r="C822">
            <v>22380</v>
          </cell>
          <cell r="D822" t="str">
            <v>Operasi Produksi</v>
          </cell>
          <cell r="E822" t="str">
            <v>Prabumulih</v>
          </cell>
          <cell r="F822">
            <v>31460</v>
          </cell>
          <cell r="G822">
            <v>31460</v>
          </cell>
          <cell r="H822" t="str">
            <v>Pengawas Operasi Pipa &amp; Konstruksi</v>
          </cell>
          <cell r="I822">
            <v>38718</v>
          </cell>
          <cell r="K822">
            <v>38612</v>
          </cell>
          <cell r="L822">
            <v>11</v>
          </cell>
          <cell r="M822">
            <v>37712</v>
          </cell>
          <cell r="N822" t="str">
            <v>05 SLTA</v>
          </cell>
          <cell r="O822">
            <v>6</v>
          </cell>
          <cell r="P822">
            <v>5</v>
          </cell>
          <cell r="Q822">
            <v>5</v>
          </cell>
          <cell r="R822">
            <v>6</v>
          </cell>
          <cell r="S822">
            <v>5</v>
          </cell>
        </row>
        <row r="823">
          <cell r="A823">
            <v>686219</v>
          </cell>
          <cell r="B823" t="str">
            <v>Bpk. SUDARSONO</v>
          </cell>
          <cell r="C823">
            <v>19815</v>
          </cell>
          <cell r="D823" t="str">
            <v>Well  Ops</v>
          </cell>
          <cell r="E823" t="str">
            <v>Prabumulih</v>
          </cell>
          <cell r="F823">
            <v>31460</v>
          </cell>
          <cell r="G823">
            <v>31460</v>
          </cell>
          <cell r="H823" t="str">
            <v>Pengawas Stasiun Komp. Gas</v>
          </cell>
          <cell r="I823">
            <v>38718</v>
          </cell>
          <cell r="K823">
            <v>38612</v>
          </cell>
          <cell r="L823">
            <v>11</v>
          </cell>
          <cell r="M823">
            <v>38443</v>
          </cell>
          <cell r="N823" t="str">
            <v>05 SLTA</v>
          </cell>
          <cell r="O823">
            <v>6</v>
          </cell>
          <cell r="P823">
            <v>6</v>
          </cell>
          <cell r="Q823">
            <v>5</v>
          </cell>
          <cell r="R823">
            <v>5</v>
          </cell>
          <cell r="S823">
            <v>5</v>
          </cell>
        </row>
        <row r="824">
          <cell r="A824">
            <v>686227</v>
          </cell>
          <cell r="B824" t="str">
            <v>Bpk. HADI SURYANTO</v>
          </cell>
          <cell r="C824">
            <v>22903</v>
          </cell>
          <cell r="D824" t="str">
            <v>Operasi Produksi</v>
          </cell>
          <cell r="E824" t="str">
            <v>UBPEP LIMAU-Pbm</v>
          </cell>
          <cell r="F824">
            <v>31460</v>
          </cell>
          <cell r="G824">
            <v>31460</v>
          </cell>
          <cell r="H824" t="str">
            <v>Pemuka Operasi Comp. Station</v>
          </cell>
          <cell r="I824">
            <v>38718</v>
          </cell>
          <cell r="J824">
            <v>11</v>
          </cell>
          <cell r="K824">
            <v>38718</v>
          </cell>
          <cell r="L824">
            <v>11</v>
          </cell>
          <cell r="M824">
            <v>38078</v>
          </cell>
          <cell r="N824" t="str">
            <v>05 SLTA</v>
          </cell>
          <cell r="Q824">
            <v>6</v>
          </cell>
          <cell r="R824">
            <v>5</v>
          </cell>
          <cell r="S824">
            <v>6</v>
          </cell>
        </row>
        <row r="825">
          <cell r="A825">
            <v>686237</v>
          </cell>
          <cell r="B825" t="str">
            <v>Bpk. SELAMET</v>
          </cell>
          <cell r="C825">
            <v>21988</v>
          </cell>
          <cell r="D825" t="str">
            <v>Supervision</v>
          </cell>
          <cell r="E825" t="str">
            <v>Prabumulih</v>
          </cell>
          <cell r="F825">
            <v>31460</v>
          </cell>
          <cell r="G825">
            <v>31460</v>
          </cell>
          <cell r="H825" t="str">
            <v>Pengawas Operasi Pem. Listrik</v>
          </cell>
          <cell r="I825">
            <v>38718</v>
          </cell>
          <cell r="K825">
            <v>38612</v>
          </cell>
          <cell r="L825">
            <v>10</v>
          </cell>
          <cell r="M825">
            <v>38626</v>
          </cell>
          <cell r="N825" t="str">
            <v>05 SLTA</v>
          </cell>
          <cell r="O825">
            <v>6</v>
          </cell>
          <cell r="P825">
            <v>6</v>
          </cell>
          <cell r="Q825">
            <v>5</v>
          </cell>
          <cell r="R825">
            <v>6</v>
          </cell>
          <cell r="S825">
            <v>6</v>
          </cell>
        </row>
        <row r="826">
          <cell r="A826">
            <v>686243</v>
          </cell>
          <cell r="B826" t="str">
            <v>Bpk. AGUSTONI</v>
          </cell>
          <cell r="C826">
            <v>21418</v>
          </cell>
          <cell r="D826" t="str">
            <v>General Admin (GM &amp;</v>
          </cell>
          <cell r="E826" t="str">
            <v>Prabumulih</v>
          </cell>
          <cell r="F826">
            <v>31460</v>
          </cell>
          <cell r="G826">
            <v>31460</v>
          </cell>
          <cell r="H826" t="str">
            <v>Non Establish</v>
          </cell>
          <cell r="I826">
            <v>38718</v>
          </cell>
          <cell r="K826">
            <v>38612</v>
          </cell>
          <cell r="L826">
            <v>11</v>
          </cell>
          <cell r="M826">
            <v>37895</v>
          </cell>
          <cell r="N826" t="str">
            <v>03 SLTP</v>
          </cell>
          <cell r="O826">
            <v>5</v>
          </cell>
          <cell r="P826">
            <v>6</v>
          </cell>
          <cell r="Q826">
            <v>5</v>
          </cell>
          <cell r="R826">
            <v>5</v>
          </cell>
          <cell r="S826">
            <v>6</v>
          </cell>
        </row>
        <row r="827">
          <cell r="A827">
            <v>686251</v>
          </cell>
          <cell r="B827" t="str">
            <v>Bpk. DEDEN IMAN RAHARJA</v>
          </cell>
          <cell r="C827">
            <v>21431</v>
          </cell>
          <cell r="D827" t="str">
            <v>Operasi Produksi</v>
          </cell>
          <cell r="E827" t="str">
            <v>Prabumulih</v>
          </cell>
          <cell r="F827">
            <v>31460</v>
          </cell>
          <cell r="G827">
            <v>31460</v>
          </cell>
          <cell r="H827" t="str">
            <v>Pengawas Stasiun Pengumpul</v>
          </cell>
          <cell r="I827">
            <v>38718</v>
          </cell>
          <cell r="K827">
            <v>38612</v>
          </cell>
          <cell r="L827">
            <v>11</v>
          </cell>
          <cell r="M827">
            <v>38078</v>
          </cell>
          <cell r="N827" t="str">
            <v>05 SLTA</v>
          </cell>
          <cell r="O827">
            <v>5</v>
          </cell>
          <cell r="P827">
            <v>5</v>
          </cell>
          <cell r="Q827">
            <v>5</v>
          </cell>
          <cell r="R827">
            <v>5</v>
          </cell>
          <cell r="S827">
            <v>5</v>
          </cell>
        </row>
        <row r="828">
          <cell r="A828">
            <v>686268</v>
          </cell>
          <cell r="B828" t="str">
            <v>Bpk. SUKIRMAN</v>
          </cell>
          <cell r="C828">
            <v>19888</v>
          </cell>
          <cell r="D828" t="str">
            <v>General Admin (GM &amp;</v>
          </cell>
          <cell r="E828" t="str">
            <v>Prabumulih</v>
          </cell>
          <cell r="F828">
            <v>31460</v>
          </cell>
          <cell r="G828">
            <v>31460</v>
          </cell>
          <cell r="H828" t="str">
            <v>Non Establish</v>
          </cell>
          <cell r="I828">
            <v>38718</v>
          </cell>
          <cell r="K828">
            <v>38612</v>
          </cell>
          <cell r="L828">
            <v>10</v>
          </cell>
          <cell r="M828">
            <v>38808</v>
          </cell>
          <cell r="N828" t="str">
            <v>05 SLTA</v>
          </cell>
          <cell r="O828">
            <v>4</v>
          </cell>
          <cell r="P828">
            <v>5</v>
          </cell>
          <cell r="Q828">
            <v>5</v>
          </cell>
          <cell r="R828">
            <v>6</v>
          </cell>
          <cell r="S828">
            <v>6</v>
          </cell>
        </row>
        <row r="829">
          <cell r="A829">
            <v>686276</v>
          </cell>
          <cell r="B829" t="str">
            <v>Bpk. MUNDARI</v>
          </cell>
          <cell r="C829">
            <v>21623</v>
          </cell>
          <cell r="D829" t="str">
            <v>General Admin (GM &amp;</v>
          </cell>
          <cell r="E829" t="str">
            <v>Prabumulih</v>
          </cell>
          <cell r="F829">
            <v>31460</v>
          </cell>
          <cell r="G829">
            <v>31460</v>
          </cell>
          <cell r="H829" t="str">
            <v>Non Establish</v>
          </cell>
          <cell r="I829">
            <v>38718</v>
          </cell>
          <cell r="K829">
            <v>38612</v>
          </cell>
          <cell r="L829">
            <v>12</v>
          </cell>
          <cell r="M829">
            <v>37712</v>
          </cell>
          <cell r="N829" t="str">
            <v>05 SLTA</v>
          </cell>
          <cell r="O829">
            <v>6</v>
          </cell>
          <cell r="P829">
            <v>6</v>
          </cell>
          <cell r="Q829">
            <v>5</v>
          </cell>
          <cell r="R829">
            <v>5</v>
          </cell>
          <cell r="S829">
            <v>6</v>
          </cell>
        </row>
        <row r="830">
          <cell r="A830">
            <v>686284</v>
          </cell>
          <cell r="B830" t="str">
            <v>Bpk. NGADIMAN</v>
          </cell>
          <cell r="C830">
            <v>19757</v>
          </cell>
          <cell r="D830" t="str">
            <v>Wo/Ws</v>
          </cell>
          <cell r="E830" t="str">
            <v>Prabumulih</v>
          </cell>
          <cell r="F830">
            <v>31460</v>
          </cell>
          <cell r="G830">
            <v>31460</v>
          </cell>
          <cell r="H830" t="str">
            <v>Pengawas Operasi Hoist B. Peralatan</v>
          </cell>
          <cell r="I830">
            <v>38718</v>
          </cell>
          <cell r="K830">
            <v>38612</v>
          </cell>
          <cell r="L830">
            <v>10</v>
          </cell>
          <cell r="M830">
            <v>37895</v>
          </cell>
          <cell r="N830" t="str">
            <v>05 SLTA</v>
          </cell>
          <cell r="O830">
            <v>5</v>
          </cell>
          <cell r="P830">
            <v>6</v>
          </cell>
          <cell r="Q830">
            <v>6</v>
          </cell>
          <cell r="R830">
            <v>5</v>
          </cell>
          <cell r="S830">
            <v>5</v>
          </cell>
        </row>
        <row r="831">
          <cell r="A831">
            <v>686292</v>
          </cell>
          <cell r="B831" t="str">
            <v>Bpk. ANO HERMAYANTO</v>
          </cell>
          <cell r="C831">
            <v>21405</v>
          </cell>
          <cell r="D831" t="str">
            <v>Utilities &amp; Aux</v>
          </cell>
          <cell r="E831" t="str">
            <v>UBPEP LIMAU-Pbm</v>
          </cell>
          <cell r="F831">
            <v>31460</v>
          </cell>
          <cell r="G831">
            <v>31460</v>
          </cell>
          <cell r="H831" t="str">
            <v>Pemuka Mekanik ESP</v>
          </cell>
          <cell r="I831">
            <v>38718</v>
          </cell>
          <cell r="J831">
            <v>10</v>
          </cell>
          <cell r="K831">
            <v>38718</v>
          </cell>
          <cell r="L831">
            <v>10</v>
          </cell>
          <cell r="M831">
            <v>38808</v>
          </cell>
          <cell r="Q831">
            <v>6</v>
          </cell>
          <cell r="R831">
            <v>5</v>
          </cell>
          <cell r="S831">
            <v>6</v>
          </cell>
        </row>
        <row r="832">
          <cell r="A832">
            <v>686308</v>
          </cell>
          <cell r="B832" t="str">
            <v>Bpk. DODY HARJODILLAH</v>
          </cell>
          <cell r="C832">
            <v>22948</v>
          </cell>
          <cell r="D832" t="str">
            <v>Well  Ops</v>
          </cell>
          <cell r="E832" t="str">
            <v>Prabumulih</v>
          </cell>
          <cell r="F832">
            <v>31460</v>
          </cell>
          <cell r="G832">
            <v>31460</v>
          </cell>
          <cell r="H832" t="str">
            <v>Pengawas Mekanik</v>
          </cell>
          <cell r="I832">
            <v>38718</v>
          </cell>
          <cell r="K832">
            <v>38612</v>
          </cell>
          <cell r="L832">
            <v>11</v>
          </cell>
          <cell r="M832">
            <v>38808</v>
          </cell>
          <cell r="N832" t="str">
            <v>03 SLTP</v>
          </cell>
          <cell r="O832">
            <v>5</v>
          </cell>
          <cell r="P832">
            <v>6</v>
          </cell>
          <cell r="Q832">
            <v>6</v>
          </cell>
          <cell r="R832">
            <v>6</v>
          </cell>
          <cell r="S832">
            <v>5</v>
          </cell>
        </row>
        <row r="833">
          <cell r="A833">
            <v>686316</v>
          </cell>
          <cell r="B833" t="str">
            <v>Bpk. SUNARYONO</v>
          </cell>
          <cell r="C833">
            <v>20455</v>
          </cell>
          <cell r="D833" t="str">
            <v>Operasi Produksi</v>
          </cell>
          <cell r="E833" t="str">
            <v>UBPEP LIMAU-Pbm</v>
          </cell>
          <cell r="F833">
            <v>31460</v>
          </cell>
          <cell r="G833">
            <v>31460</v>
          </cell>
          <cell r="H833" t="str">
            <v>Pemuka Comp. Station</v>
          </cell>
          <cell r="I833">
            <v>38718</v>
          </cell>
          <cell r="J833">
            <v>11</v>
          </cell>
          <cell r="K833">
            <v>38718</v>
          </cell>
          <cell r="L833">
            <v>12</v>
          </cell>
          <cell r="M833">
            <v>37530</v>
          </cell>
          <cell r="Q833">
            <v>5</v>
          </cell>
          <cell r="R833">
            <v>5</v>
          </cell>
          <cell r="S833">
            <v>5</v>
          </cell>
        </row>
        <row r="834">
          <cell r="A834">
            <v>686332</v>
          </cell>
          <cell r="B834" t="str">
            <v>Bpk. MUHAMMAD SALEH</v>
          </cell>
          <cell r="C834">
            <v>21320</v>
          </cell>
          <cell r="D834" t="str">
            <v>Operasi Produksi</v>
          </cell>
          <cell r="E834" t="str">
            <v>Prabumulih</v>
          </cell>
          <cell r="F834">
            <v>31460</v>
          </cell>
          <cell r="G834">
            <v>31460</v>
          </cell>
          <cell r="H834" t="str">
            <v>Pengawas Operasi Pipa &amp; Konstruksi</v>
          </cell>
          <cell r="I834">
            <v>38718</v>
          </cell>
          <cell r="K834">
            <v>38612</v>
          </cell>
          <cell r="L834">
            <v>11</v>
          </cell>
          <cell r="M834">
            <v>37712</v>
          </cell>
          <cell r="N834" t="str">
            <v>05 SLTA</v>
          </cell>
          <cell r="O834">
            <v>6</v>
          </cell>
          <cell r="P834">
            <v>6</v>
          </cell>
          <cell r="Q834">
            <v>5</v>
          </cell>
          <cell r="R834">
            <v>6</v>
          </cell>
          <cell r="S834">
            <v>5</v>
          </cell>
        </row>
        <row r="835">
          <cell r="A835">
            <v>686357</v>
          </cell>
          <cell r="B835" t="str">
            <v>Bpk. SUPRAJITNO</v>
          </cell>
          <cell r="C835">
            <v>22421</v>
          </cell>
          <cell r="D835" t="str">
            <v>Operasi Produksi</v>
          </cell>
          <cell r="E835" t="str">
            <v>Prabumulih</v>
          </cell>
          <cell r="F835">
            <v>31460</v>
          </cell>
          <cell r="G835">
            <v>31460</v>
          </cell>
          <cell r="H835" t="str">
            <v>Pengawas Operasi Sumur &amp; Pipa</v>
          </cell>
          <cell r="I835">
            <v>38718</v>
          </cell>
          <cell r="K835">
            <v>38612</v>
          </cell>
          <cell r="L835">
            <v>10</v>
          </cell>
          <cell r="M835">
            <v>38808</v>
          </cell>
          <cell r="N835" t="str">
            <v>06 Kejur. III (AKA)</v>
          </cell>
          <cell r="O835">
            <v>5</v>
          </cell>
          <cell r="P835">
            <v>5</v>
          </cell>
          <cell r="Q835">
            <v>6</v>
          </cell>
          <cell r="R835">
            <v>6</v>
          </cell>
          <cell r="S835">
            <v>5</v>
          </cell>
        </row>
        <row r="836">
          <cell r="A836">
            <v>686373</v>
          </cell>
          <cell r="B836" t="str">
            <v>Bpk. SEIDAN SIMAMORA</v>
          </cell>
          <cell r="C836">
            <v>21315</v>
          </cell>
          <cell r="D836" t="str">
            <v>Operasi Produksi</v>
          </cell>
          <cell r="E836" t="str">
            <v>Prabumulih</v>
          </cell>
          <cell r="F836">
            <v>31460</v>
          </cell>
          <cell r="G836">
            <v>31460</v>
          </cell>
          <cell r="H836" t="str">
            <v>Pengawas Stasiun Pengumpul</v>
          </cell>
          <cell r="I836">
            <v>38718</v>
          </cell>
          <cell r="K836">
            <v>38612</v>
          </cell>
          <cell r="L836">
            <v>10</v>
          </cell>
          <cell r="M836">
            <v>38808</v>
          </cell>
          <cell r="N836" t="str">
            <v>09 PT - S1</v>
          </cell>
          <cell r="O836">
            <v>5</v>
          </cell>
          <cell r="P836">
            <v>6</v>
          </cell>
          <cell r="Q836">
            <v>6</v>
          </cell>
          <cell r="R836">
            <v>5</v>
          </cell>
          <cell r="S836">
            <v>5</v>
          </cell>
        </row>
        <row r="837">
          <cell r="A837">
            <v>686381</v>
          </cell>
          <cell r="B837" t="str">
            <v>Bpk. GUNAWAN</v>
          </cell>
          <cell r="C837">
            <v>22373</v>
          </cell>
          <cell r="D837" t="str">
            <v>Maintenance</v>
          </cell>
          <cell r="E837" t="str">
            <v>Prabumulih</v>
          </cell>
          <cell r="F837">
            <v>31460</v>
          </cell>
          <cell r="G837">
            <v>31460</v>
          </cell>
          <cell r="H837" t="str">
            <v>Pengawas Ops. Pem. Kompresor</v>
          </cell>
          <cell r="I837">
            <v>38718</v>
          </cell>
          <cell r="K837">
            <v>38612</v>
          </cell>
          <cell r="L837">
            <v>11</v>
          </cell>
          <cell r="M837">
            <v>37712</v>
          </cell>
          <cell r="N837" t="str">
            <v>05 SLTA</v>
          </cell>
          <cell r="O837">
            <v>4</v>
          </cell>
          <cell r="P837">
            <v>6</v>
          </cell>
          <cell r="Q837">
            <v>5</v>
          </cell>
          <cell r="R837">
            <v>5</v>
          </cell>
          <cell r="S837">
            <v>5</v>
          </cell>
        </row>
        <row r="838">
          <cell r="A838">
            <v>686393</v>
          </cell>
          <cell r="B838" t="str">
            <v>Bpk. SUNARDI</v>
          </cell>
          <cell r="C838">
            <v>19000</v>
          </cell>
          <cell r="D838" t="str">
            <v>Operasi Produksi</v>
          </cell>
          <cell r="E838" t="str">
            <v>UBPEP LIMAU-Pbm</v>
          </cell>
          <cell r="F838">
            <v>31460</v>
          </cell>
          <cell r="G838">
            <v>31460</v>
          </cell>
          <cell r="H838" t="str">
            <v>Pemuka Comp. Station</v>
          </cell>
          <cell r="I838">
            <v>38718</v>
          </cell>
          <cell r="J838">
            <v>11</v>
          </cell>
          <cell r="K838">
            <v>38718</v>
          </cell>
          <cell r="L838">
            <v>11</v>
          </cell>
          <cell r="M838">
            <v>38443</v>
          </cell>
          <cell r="Q838">
            <v>6</v>
          </cell>
          <cell r="R838">
            <v>6</v>
          </cell>
          <cell r="S838">
            <v>6</v>
          </cell>
        </row>
        <row r="839">
          <cell r="A839">
            <v>686405</v>
          </cell>
          <cell r="B839" t="str">
            <v>Bpk. M.A.ASRORY JABBAR</v>
          </cell>
          <cell r="C839">
            <v>22107</v>
          </cell>
          <cell r="D839" t="str">
            <v>General Admin &amp; Fina</v>
          </cell>
          <cell r="E839" t="str">
            <v>Prabumulih</v>
          </cell>
          <cell r="F839">
            <v>31460</v>
          </cell>
          <cell r="G839">
            <v>31460</v>
          </cell>
          <cell r="H839" t="str">
            <v>Non Establish</v>
          </cell>
          <cell r="I839">
            <v>38718</v>
          </cell>
          <cell r="K839">
            <v>38278</v>
          </cell>
          <cell r="L839">
            <v>11</v>
          </cell>
          <cell r="M839">
            <v>38078</v>
          </cell>
          <cell r="N839" t="str">
            <v>05 SLTA</v>
          </cell>
          <cell r="O839">
            <v>4</v>
          </cell>
          <cell r="P839">
            <v>6</v>
          </cell>
          <cell r="Q839">
            <v>5</v>
          </cell>
          <cell r="R839">
            <v>5</v>
          </cell>
          <cell r="S839">
            <v>5</v>
          </cell>
        </row>
        <row r="840">
          <cell r="A840">
            <v>686413</v>
          </cell>
          <cell r="B840" t="str">
            <v>Bpk. SUTIKNO</v>
          </cell>
          <cell r="C840">
            <v>20697</v>
          </cell>
          <cell r="D840" t="str">
            <v>Operasi Produksi</v>
          </cell>
          <cell r="E840" t="str">
            <v>Prabumulih</v>
          </cell>
          <cell r="F840">
            <v>31460</v>
          </cell>
          <cell r="G840">
            <v>31460</v>
          </cell>
          <cell r="H840" t="str">
            <v>Pengawas Stasiun Pengumpul</v>
          </cell>
          <cell r="I840">
            <v>38718</v>
          </cell>
          <cell r="K840">
            <v>38612</v>
          </cell>
          <cell r="L840">
            <v>11</v>
          </cell>
          <cell r="M840">
            <v>38078</v>
          </cell>
          <cell r="N840" t="str">
            <v>05 SLTA</v>
          </cell>
          <cell r="O840">
            <v>6</v>
          </cell>
          <cell r="P840">
            <v>4</v>
          </cell>
          <cell r="Q840">
            <v>6</v>
          </cell>
          <cell r="R840">
            <v>5</v>
          </cell>
          <cell r="S840">
            <v>5</v>
          </cell>
        </row>
        <row r="841">
          <cell r="A841">
            <v>686438</v>
          </cell>
          <cell r="B841" t="str">
            <v>Bpk. ALNO FIRMANSYAH</v>
          </cell>
          <cell r="C841">
            <v>24125</v>
          </cell>
          <cell r="D841" t="str">
            <v>Operasi Produksi</v>
          </cell>
          <cell r="E841" t="str">
            <v>Prabumulih</v>
          </cell>
          <cell r="F841">
            <v>31460</v>
          </cell>
          <cell r="G841">
            <v>31460</v>
          </cell>
          <cell r="H841" t="str">
            <v>Pengawas Operasi Sumur</v>
          </cell>
          <cell r="I841">
            <v>38718</v>
          </cell>
          <cell r="K841">
            <v>38278</v>
          </cell>
          <cell r="L841">
            <v>11</v>
          </cell>
          <cell r="M841">
            <v>38261</v>
          </cell>
          <cell r="N841" t="str">
            <v>06 Kejur. III (AKA)</v>
          </cell>
          <cell r="O841">
            <v>5</v>
          </cell>
          <cell r="P841">
            <v>5</v>
          </cell>
          <cell r="Q841">
            <v>6</v>
          </cell>
          <cell r="R841">
            <v>6</v>
          </cell>
          <cell r="S841">
            <v>5</v>
          </cell>
        </row>
        <row r="842">
          <cell r="A842">
            <v>686446</v>
          </cell>
          <cell r="B842" t="str">
            <v>Bpk. TUMPAK SIMATUPANG</v>
          </cell>
          <cell r="C842">
            <v>23421</v>
          </cell>
          <cell r="D842" t="str">
            <v>Supervision</v>
          </cell>
          <cell r="E842" t="str">
            <v>Prabumulih</v>
          </cell>
          <cell r="F842">
            <v>31460</v>
          </cell>
          <cell r="G842">
            <v>31460</v>
          </cell>
          <cell r="H842" t="str">
            <v>Pengawas Ops. Pem. Mesin</v>
          </cell>
          <cell r="I842">
            <v>38718</v>
          </cell>
          <cell r="K842">
            <v>38612</v>
          </cell>
          <cell r="L842">
            <v>10</v>
          </cell>
          <cell r="M842">
            <v>38626</v>
          </cell>
          <cell r="N842" t="str">
            <v>06 Kejur. III (AKA)</v>
          </cell>
          <cell r="O842">
            <v>6</v>
          </cell>
          <cell r="P842">
            <v>5</v>
          </cell>
          <cell r="Q842">
            <v>5</v>
          </cell>
          <cell r="R842">
            <v>6</v>
          </cell>
          <cell r="S842">
            <v>5</v>
          </cell>
        </row>
        <row r="843">
          <cell r="A843">
            <v>686454</v>
          </cell>
          <cell r="B843" t="str">
            <v>Bpk. THAMRIN JAMAL</v>
          </cell>
          <cell r="C843">
            <v>19920</v>
          </cell>
          <cell r="D843" t="str">
            <v>General Admin &amp; Fina</v>
          </cell>
          <cell r="E843" t="str">
            <v>Prabumulih</v>
          </cell>
          <cell r="F843">
            <v>31460</v>
          </cell>
          <cell r="G843">
            <v>31460</v>
          </cell>
          <cell r="H843" t="str">
            <v>Asisten Sekuriti</v>
          </cell>
          <cell r="I843">
            <v>38718</v>
          </cell>
          <cell r="K843">
            <v>38612</v>
          </cell>
          <cell r="L843">
            <v>12</v>
          </cell>
          <cell r="M843">
            <v>37530</v>
          </cell>
          <cell r="N843" t="str">
            <v>03 SLTP</v>
          </cell>
          <cell r="O843">
            <v>7</v>
          </cell>
          <cell r="P843">
            <v>4</v>
          </cell>
          <cell r="Q843">
            <v>4</v>
          </cell>
          <cell r="R843">
            <v>6</v>
          </cell>
          <cell r="S843">
            <v>5</v>
          </cell>
        </row>
        <row r="844">
          <cell r="A844">
            <v>686462</v>
          </cell>
          <cell r="B844" t="str">
            <v>Bpk. ARIF EFFENDI</v>
          </cell>
          <cell r="C844">
            <v>24369</v>
          </cell>
          <cell r="D844" t="str">
            <v>Exploitation admin</v>
          </cell>
          <cell r="E844" t="str">
            <v>KP Area Sumatra</v>
          </cell>
          <cell r="F844">
            <v>31460</v>
          </cell>
          <cell r="G844">
            <v>31460</v>
          </cell>
          <cell r="H844" t="str">
            <v>Engineering Reservoir</v>
          </cell>
          <cell r="I844">
            <v>38718</v>
          </cell>
          <cell r="K844">
            <v>38612</v>
          </cell>
          <cell r="L844">
            <v>10</v>
          </cell>
          <cell r="M844">
            <v>38443</v>
          </cell>
          <cell r="N844" t="str">
            <v>09 PT - S1</v>
          </cell>
          <cell r="O844">
            <v>5</v>
          </cell>
          <cell r="P844">
            <v>6</v>
          </cell>
          <cell r="Q844">
            <v>7</v>
          </cell>
          <cell r="R844">
            <v>6</v>
          </cell>
          <cell r="S844">
            <v>5</v>
          </cell>
        </row>
        <row r="845">
          <cell r="A845">
            <v>686479</v>
          </cell>
          <cell r="B845" t="str">
            <v>Bpk. BATORAN SINURAT</v>
          </cell>
          <cell r="C845">
            <v>22342</v>
          </cell>
          <cell r="D845" t="str">
            <v>Safety (HSE)</v>
          </cell>
          <cell r="E845" t="str">
            <v>Prabumulih</v>
          </cell>
          <cell r="F845">
            <v>31460</v>
          </cell>
          <cell r="G845">
            <v>31460</v>
          </cell>
          <cell r="H845" t="str">
            <v>Inspektor</v>
          </cell>
          <cell r="I845">
            <v>38808</v>
          </cell>
          <cell r="K845">
            <v>38596</v>
          </cell>
          <cell r="L845">
            <v>10</v>
          </cell>
          <cell r="M845">
            <v>38808</v>
          </cell>
          <cell r="N845" t="str">
            <v>05 SLTA</v>
          </cell>
          <cell r="O845">
            <v>5</v>
          </cell>
          <cell r="P845">
            <v>5</v>
          </cell>
          <cell r="Q845">
            <v>4</v>
          </cell>
          <cell r="R845">
            <v>5</v>
          </cell>
          <cell r="S845">
            <v>5</v>
          </cell>
        </row>
        <row r="846">
          <cell r="A846">
            <v>686487</v>
          </cell>
          <cell r="B846" t="str">
            <v>Bpk. SURYADI</v>
          </cell>
          <cell r="C846">
            <v>19766</v>
          </cell>
          <cell r="D846" t="str">
            <v>Supervision</v>
          </cell>
          <cell r="E846" t="str">
            <v>Prabumulih</v>
          </cell>
          <cell r="F846">
            <v>31460</v>
          </cell>
          <cell r="G846">
            <v>31460</v>
          </cell>
          <cell r="H846" t="str">
            <v>Pengawas Operasi Pem. Listrik</v>
          </cell>
          <cell r="I846">
            <v>38718</v>
          </cell>
          <cell r="K846">
            <v>38612</v>
          </cell>
          <cell r="L846">
            <v>10</v>
          </cell>
          <cell r="M846">
            <v>38808</v>
          </cell>
          <cell r="N846" t="str">
            <v>05 SLTA</v>
          </cell>
          <cell r="O846">
            <v>6</v>
          </cell>
          <cell r="P846">
            <v>6</v>
          </cell>
          <cell r="Q846">
            <v>6</v>
          </cell>
          <cell r="R846">
            <v>6</v>
          </cell>
          <cell r="S846">
            <v>6</v>
          </cell>
        </row>
        <row r="847">
          <cell r="A847">
            <v>686495</v>
          </cell>
          <cell r="B847" t="str">
            <v>Bpk. EDY SANTOSO</v>
          </cell>
          <cell r="C847">
            <v>21094</v>
          </cell>
          <cell r="D847" t="str">
            <v>Supervision</v>
          </cell>
          <cell r="E847" t="str">
            <v>Prabumulih</v>
          </cell>
          <cell r="F847">
            <v>31460</v>
          </cell>
          <cell r="G847">
            <v>31460</v>
          </cell>
          <cell r="H847" t="str">
            <v>Pengawas Operasi Pem. Listrik</v>
          </cell>
          <cell r="I847">
            <v>38718</v>
          </cell>
          <cell r="K847">
            <v>38612</v>
          </cell>
          <cell r="L847">
            <v>11</v>
          </cell>
          <cell r="M847">
            <v>37712</v>
          </cell>
          <cell r="N847" t="str">
            <v>05 SLTA</v>
          </cell>
          <cell r="O847">
            <v>5</v>
          </cell>
          <cell r="P847">
            <v>5</v>
          </cell>
          <cell r="Q847">
            <v>5</v>
          </cell>
          <cell r="R847">
            <v>5</v>
          </cell>
          <cell r="S847">
            <v>5</v>
          </cell>
        </row>
        <row r="848">
          <cell r="A848">
            <v>686502</v>
          </cell>
          <cell r="B848" t="str">
            <v>Bpk. HIDAYAT A.S.</v>
          </cell>
          <cell r="C848">
            <v>21162</v>
          </cell>
          <cell r="D848" t="str">
            <v>Financial &amp; Administ</v>
          </cell>
          <cell r="E848" t="str">
            <v>UBPEP LIMAU-Pbm</v>
          </cell>
          <cell r="F848">
            <v>31460</v>
          </cell>
          <cell r="G848">
            <v>31460</v>
          </cell>
          <cell r="H848" t="str">
            <v>Pengawas Utama Pengadaan</v>
          </cell>
          <cell r="I848">
            <v>38718</v>
          </cell>
          <cell r="J848">
            <v>5</v>
          </cell>
          <cell r="K848">
            <v>38718</v>
          </cell>
          <cell r="L848">
            <v>10</v>
          </cell>
          <cell r="M848">
            <v>38808</v>
          </cell>
          <cell r="N848" t="str">
            <v>05 SLTA</v>
          </cell>
          <cell r="Q848">
            <v>7</v>
          </cell>
          <cell r="R848">
            <v>6</v>
          </cell>
          <cell r="S848">
            <v>7</v>
          </cell>
        </row>
        <row r="849">
          <cell r="A849">
            <v>686519</v>
          </cell>
          <cell r="B849" t="str">
            <v>Bpk. A. THAMRIN</v>
          </cell>
          <cell r="C849">
            <v>21440</v>
          </cell>
          <cell r="D849" t="str">
            <v>Well  Ops</v>
          </cell>
          <cell r="E849" t="str">
            <v>Prabumulih</v>
          </cell>
          <cell r="F849">
            <v>31460</v>
          </cell>
          <cell r="G849">
            <v>31460</v>
          </cell>
          <cell r="H849" t="str">
            <v>Pengawas Stasiun Komp. Gas</v>
          </cell>
          <cell r="I849">
            <v>38718</v>
          </cell>
          <cell r="K849">
            <v>38612</v>
          </cell>
          <cell r="L849">
            <v>11</v>
          </cell>
          <cell r="M849">
            <v>37895</v>
          </cell>
          <cell r="N849" t="str">
            <v>05 SLTA</v>
          </cell>
          <cell r="O849">
            <v>6</v>
          </cell>
          <cell r="P849">
            <v>6</v>
          </cell>
          <cell r="Q849">
            <v>6</v>
          </cell>
          <cell r="R849">
            <v>5</v>
          </cell>
          <cell r="S849">
            <v>5</v>
          </cell>
        </row>
        <row r="850">
          <cell r="A850">
            <v>686527</v>
          </cell>
          <cell r="B850" t="str">
            <v>Bpk. A. KADIR</v>
          </cell>
          <cell r="C850">
            <v>22074</v>
          </cell>
          <cell r="D850" t="str">
            <v>Exploitation admin</v>
          </cell>
          <cell r="E850" t="str">
            <v>KP Area Sumatra</v>
          </cell>
          <cell r="F850">
            <v>31460</v>
          </cell>
          <cell r="G850">
            <v>31460</v>
          </cell>
          <cell r="H850" t="str">
            <v>Non Establish</v>
          </cell>
          <cell r="I850">
            <v>38718</v>
          </cell>
          <cell r="K850">
            <v>38572</v>
          </cell>
          <cell r="L850">
            <v>11</v>
          </cell>
          <cell r="M850">
            <v>38443</v>
          </cell>
          <cell r="N850" t="str">
            <v>05 SLTA</v>
          </cell>
          <cell r="O850">
            <v>5</v>
          </cell>
          <cell r="P850">
            <v>5</v>
          </cell>
          <cell r="Q850">
            <v>5</v>
          </cell>
          <cell r="R850">
            <v>5</v>
          </cell>
          <cell r="S850">
            <v>5</v>
          </cell>
        </row>
        <row r="851">
          <cell r="A851">
            <v>686535</v>
          </cell>
          <cell r="B851" t="str">
            <v>Bpk. SYAIFUL</v>
          </cell>
          <cell r="C851">
            <v>23963</v>
          </cell>
          <cell r="D851" t="str">
            <v>Exploitation admin</v>
          </cell>
          <cell r="E851" t="str">
            <v>KP Area Sumatra</v>
          </cell>
          <cell r="F851">
            <v>31460</v>
          </cell>
          <cell r="G851">
            <v>31460</v>
          </cell>
          <cell r="H851" t="str">
            <v>Analis Laboratorium</v>
          </cell>
          <cell r="I851">
            <v>38718</v>
          </cell>
          <cell r="K851">
            <v>38612</v>
          </cell>
          <cell r="L851">
            <v>10</v>
          </cell>
          <cell r="M851">
            <v>38808</v>
          </cell>
          <cell r="N851" t="str">
            <v>05 SLTA</v>
          </cell>
          <cell r="O851">
            <v>7</v>
          </cell>
          <cell r="P851">
            <v>6</v>
          </cell>
          <cell r="Q851">
            <v>6</v>
          </cell>
          <cell r="R851">
            <v>6</v>
          </cell>
          <cell r="S851">
            <v>6</v>
          </cell>
        </row>
        <row r="852">
          <cell r="A852">
            <v>686543</v>
          </cell>
          <cell r="B852" t="str">
            <v>Bpk. S I R A N</v>
          </cell>
          <cell r="C852">
            <v>21603</v>
          </cell>
          <cell r="D852" t="str">
            <v>Operasi Produksi</v>
          </cell>
          <cell r="E852" t="str">
            <v>UBPEP LIMAU-Pbm</v>
          </cell>
          <cell r="F852">
            <v>31460</v>
          </cell>
          <cell r="G852">
            <v>31460</v>
          </cell>
          <cell r="H852" t="str">
            <v>Asisten T. Pump./LC</v>
          </cell>
          <cell r="I852">
            <v>38718</v>
          </cell>
          <cell r="J852">
            <v>10</v>
          </cell>
          <cell r="K852">
            <v>38718</v>
          </cell>
          <cell r="L852">
            <v>11</v>
          </cell>
          <cell r="M852">
            <v>38808</v>
          </cell>
          <cell r="Q852">
            <v>5</v>
          </cell>
          <cell r="R852">
            <v>6</v>
          </cell>
          <cell r="S852">
            <v>5</v>
          </cell>
        </row>
        <row r="853">
          <cell r="A853">
            <v>686551</v>
          </cell>
          <cell r="B853" t="str">
            <v>Bpk. YAFRIZAL</v>
          </cell>
          <cell r="C853">
            <v>21978</v>
          </cell>
          <cell r="D853" t="str">
            <v>SDM</v>
          </cell>
          <cell r="E853" t="str">
            <v>KP Area Sumatra</v>
          </cell>
          <cell r="F853">
            <v>31460</v>
          </cell>
          <cell r="G853">
            <v>31460</v>
          </cell>
          <cell r="H853" t="str">
            <v>Staff Adm Layanan Kesehatan</v>
          </cell>
          <cell r="I853">
            <v>38808</v>
          </cell>
          <cell r="K853">
            <v>31460</v>
          </cell>
          <cell r="L853">
            <v>13</v>
          </cell>
          <cell r="M853">
            <v>34973</v>
          </cell>
          <cell r="N853" t="str">
            <v>05 SLTA</v>
          </cell>
          <cell r="O853">
            <v>3</v>
          </cell>
          <cell r="P853">
            <v>3</v>
          </cell>
          <cell r="Q853">
            <v>3</v>
          </cell>
          <cell r="R853">
            <v>3</v>
          </cell>
          <cell r="S853">
            <v>3</v>
          </cell>
        </row>
        <row r="854">
          <cell r="A854">
            <v>686568</v>
          </cell>
          <cell r="B854" t="str">
            <v>Bpk. M.NUH HERDINATA</v>
          </cell>
          <cell r="C854">
            <v>21219</v>
          </cell>
          <cell r="D854" t="str">
            <v>General Admin (GM &amp;</v>
          </cell>
          <cell r="E854" t="str">
            <v>Prabumulih</v>
          </cell>
          <cell r="F854">
            <v>31460</v>
          </cell>
          <cell r="G854">
            <v>31460</v>
          </cell>
          <cell r="H854" t="str">
            <v>Non Establish</v>
          </cell>
          <cell r="I854">
            <v>38718</v>
          </cell>
          <cell r="K854">
            <v>38612</v>
          </cell>
          <cell r="L854">
            <v>11</v>
          </cell>
          <cell r="M854">
            <v>38808</v>
          </cell>
          <cell r="N854" t="str">
            <v>06 Kejur. III (AKA)</v>
          </cell>
          <cell r="O854">
            <v>4</v>
          </cell>
          <cell r="P854">
            <v>6</v>
          </cell>
          <cell r="Q854">
            <v>5</v>
          </cell>
          <cell r="R854">
            <v>5</v>
          </cell>
          <cell r="S854">
            <v>5</v>
          </cell>
        </row>
        <row r="855">
          <cell r="A855">
            <v>686584</v>
          </cell>
          <cell r="B855" t="str">
            <v>Bpk. YUSUF A.R.</v>
          </cell>
          <cell r="C855">
            <v>19631</v>
          </cell>
          <cell r="D855" t="str">
            <v>Maintenance</v>
          </cell>
          <cell r="E855" t="str">
            <v>Prabumulih</v>
          </cell>
          <cell r="F855">
            <v>31460</v>
          </cell>
          <cell r="G855">
            <v>31460</v>
          </cell>
          <cell r="H855" t="str">
            <v>Pengawas Ops. Pem. Mekanik/Listrik</v>
          </cell>
          <cell r="I855">
            <v>38718</v>
          </cell>
          <cell r="K855">
            <v>38612</v>
          </cell>
          <cell r="L855">
            <v>12</v>
          </cell>
          <cell r="M855">
            <v>37712</v>
          </cell>
          <cell r="N855" t="str">
            <v>05 SLTA</v>
          </cell>
          <cell r="O855">
            <v>6</v>
          </cell>
          <cell r="P855">
            <v>6</v>
          </cell>
          <cell r="Q855">
            <v>5</v>
          </cell>
          <cell r="R855">
            <v>5</v>
          </cell>
          <cell r="S855">
            <v>5</v>
          </cell>
        </row>
        <row r="856">
          <cell r="A856">
            <v>686592</v>
          </cell>
          <cell r="B856" t="str">
            <v>Bpk. ABDUL MALIK</v>
          </cell>
          <cell r="C856">
            <v>20861</v>
          </cell>
          <cell r="D856" t="str">
            <v>Operasi Produksi</v>
          </cell>
          <cell r="E856" t="str">
            <v>UBPEP LIMAU-Pbm</v>
          </cell>
          <cell r="F856">
            <v>31460</v>
          </cell>
          <cell r="G856">
            <v>31460</v>
          </cell>
          <cell r="H856" t="str">
            <v>Pemuka Operasi Comp. Station</v>
          </cell>
          <cell r="I856">
            <v>38718</v>
          </cell>
          <cell r="J856">
            <v>11</v>
          </cell>
          <cell r="K856">
            <v>38718</v>
          </cell>
          <cell r="L856">
            <v>11</v>
          </cell>
          <cell r="M856">
            <v>38078</v>
          </cell>
          <cell r="N856" t="str">
            <v>03 SLTP</v>
          </cell>
          <cell r="Q856">
            <v>6</v>
          </cell>
          <cell r="R856">
            <v>6</v>
          </cell>
          <cell r="S856">
            <v>5</v>
          </cell>
        </row>
        <row r="857">
          <cell r="A857">
            <v>686608</v>
          </cell>
          <cell r="B857" t="str">
            <v>Bpk. M. NUH SIAGIAN</v>
          </cell>
          <cell r="C857">
            <v>20974</v>
          </cell>
          <cell r="D857" t="str">
            <v>Gas Production Admin</v>
          </cell>
          <cell r="E857" t="str">
            <v>Prabumulih</v>
          </cell>
          <cell r="F857">
            <v>31460</v>
          </cell>
          <cell r="G857">
            <v>31460</v>
          </cell>
          <cell r="H857" t="str">
            <v>Non Establish</v>
          </cell>
          <cell r="I857">
            <v>38718</v>
          </cell>
          <cell r="K857">
            <v>37865</v>
          </cell>
          <cell r="L857">
            <v>12</v>
          </cell>
          <cell r="M857">
            <v>37712</v>
          </cell>
          <cell r="N857" t="str">
            <v>05 SLTA</v>
          </cell>
          <cell r="O857">
            <v>5</v>
          </cell>
          <cell r="P857">
            <v>6</v>
          </cell>
          <cell r="Q857">
            <v>4</v>
          </cell>
          <cell r="R857">
            <v>4</v>
          </cell>
          <cell r="S857">
            <v>4</v>
          </cell>
        </row>
        <row r="858">
          <cell r="A858">
            <v>686616</v>
          </cell>
          <cell r="B858" t="str">
            <v>Bpk. MASYHUR</v>
          </cell>
          <cell r="C858">
            <v>19244</v>
          </cell>
          <cell r="D858" t="str">
            <v>Operasi Produksi</v>
          </cell>
          <cell r="E858" t="str">
            <v>Prabumulih</v>
          </cell>
          <cell r="F858">
            <v>31460</v>
          </cell>
          <cell r="G858">
            <v>31460</v>
          </cell>
          <cell r="H858" t="str">
            <v>Pengawas Stasiun Pengumpul</v>
          </cell>
          <cell r="I858">
            <v>38718</v>
          </cell>
          <cell r="K858">
            <v>38612</v>
          </cell>
          <cell r="L858">
            <v>11</v>
          </cell>
          <cell r="M858">
            <v>37712</v>
          </cell>
          <cell r="N858" t="str">
            <v>05 SLTA</v>
          </cell>
          <cell r="O858">
            <v>4</v>
          </cell>
          <cell r="P858">
            <v>6</v>
          </cell>
          <cell r="Q858">
            <v>6</v>
          </cell>
          <cell r="R858">
            <v>5</v>
          </cell>
          <cell r="S858">
            <v>5</v>
          </cell>
        </row>
        <row r="859">
          <cell r="A859">
            <v>686632</v>
          </cell>
          <cell r="B859" t="str">
            <v>Bpk. AMINUDDIN</v>
          </cell>
          <cell r="C859">
            <v>20566</v>
          </cell>
          <cell r="D859" t="str">
            <v>Supervision</v>
          </cell>
          <cell r="E859" t="str">
            <v>Prabumulih</v>
          </cell>
          <cell r="F859">
            <v>31460</v>
          </cell>
          <cell r="G859">
            <v>31460</v>
          </cell>
          <cell r="H859" t="str">
            <v>Pengawas Operasi Pem. Listrik</v>
          </cell>
          <cell r="I859">
            <v>38718</v>
          </cell>
          <cell r="K859">
            <v>38612</v>
          </cell>
          <cell r="L859">
            <v>10</v>
          </cell>
          <cell r="M859">
            <v>38808</v>
          </cell>
          <cell r="N859" t="str">
            <v>05 SLTA</v>
          </cell>
          <cell r="O859">
            <v>6</v>
          </cell>
          <cell r="P859">
            <v>6</v>
          </cell>
          <cell r="Q859">
            <v>6</v>
          </cell>
          <cell r="R859">
            <v>6</v>
          </cell>
          <cell r="S859">
            <v>6</v>
          </cell>
        </row>
        <row r="860">
          <cell r="A860">
            <v>686657</v>
          </cell>
          <cell r="B860" t="str">
            <v>Bpk. ADE LARAJAYA M.</v>
          </cell>
          <cell r="C860">
            <v>22271</v>
          </cell>
          <cell r="D860" t="str">
            <v>Operasi Produksi</v>
          </cell>
          <cell r="E860" t="str">
            <v>Prabumulih</v>
          </cell>
          <cell r="F860">
            <v>31460</v>
          </cell>
          <cell r="G860">
            <v>31460</v>
          </cell>
          <cell r="H860" t="str">
            <v>Pengawas Operasi Sumur</v>
          </cell>
          <cell r="I860">
            <v>38718</v>
          </cell>
          <cell r="K860">
            <v>38612</v>
          </cell>
          <cell r="L860">
            <v>10</v>
          </cell>
          <cell r="M860">
            <v>38443</v>
          </cell>
          <cell r="N860" t="str">
            <v>05 SLTA</v>
          </cell>
          <cell r="O860">
            <v>6</v>
          </cell>
          <cell r="P860">
            <v>6</v>
          </cell>
          <cell r="Q860">
            <v>6</v>
          </cell>
          <cell r="R860">
            <v>5</v>
          </cell>
          <cell r="S860">
            <v>5</v>
          </cell>
        </row>
        <row r="861">
          <cell r="A861">
            <v>686665</v>
          </cell>
          <cell r="B861" t="str">
            <v>Bpk. KADJU THOBIAS P.</v>
          </cell>
          <cell r="C861">
            <v>21460</v>
          </cell>
          <cell r="D861" t="str">
            <v>Operasi Produksi</v>
          </cell>
          <cell r="E861" t="str">
            <v>Prabumulih</v>
          </cell>
          <cell r="F861">
            <v>31460</v>
          </cell>
          <cell r="G861">
            <v>31460</v>
          </cell>
          <cell r="H861" t="str">
            <v>Pengawas Operasi Sumur</v>
          </cell>
          <cell r="I861">
            <v>38718</v>
          </cell>
          <cell r="K861">
            <v>38612</v>
          </cell>
          <cell r="L861">
            <v>11</v>
          </cell>
          <cell r="M861">
            <v>37712</v>
          </cell>
          <cell r="N861" t="str">
            <v>05 SLTA</v>
          </cell>
          <cell r="O861">
            <v>5</v>
          </cell>
          <cell r="P861">
            <v>5</v>
          </cell>
          <cell r="Q861">
            <v>4</v>
          </cell>
          <cell r="R861">
            <v>5</v>
          </cell>
          <cell r="S861">
            <v>6</v>
          </cell>
        </row>
        <row r="862">
          <cell r="A862">
            <v>686681</v>
          </cell>
          <cell r="B862" t="str">
            <v>Bpk. S A L M U N</v>
          </cell>
          <cell r="C862">
            <v>20075</v>
          </cell>
          <cell r="D862" t="str">
            <v>Operasi Produksi</v>
          </cell>
          <cell r="E862" t="str">
            <v>Prabumulih</v>
          </cell>
          <cell r="F862">
            <v>31460</v>
          </cell>
          <cell r="G862">
            <v>31460</v>
          </cell>
          <cell r="H862" t="str">
            <v>Pengawas Stasiun Pengumpul</v>
          </cell>
          <cell r="I862">
            <v>38718</v>
          </cell>
          <cell r="K862">
            <v>38612</v>
          </cell>
          <cell r="L862">
            <v>11</v>
          </cell>
          <cell r="M862">
            <v>38443</v>
          </cell>
          <cell r="N862" t="str">
            <v>03 SLTP</v>
          </cell>
          <cell r="O862">
            <v>5</v>
          </cell>
          <cell r="P862">
            <v>6</v>
          </cell>
          <cell r="Q862">
            <v>4</v>
          </cell>
          <cell r="R862">
            <v>6</v>
          </cell>
          <cell r="S862">
            <v>5</v>
          </cell>
        </row>
        <row r="863">
          <cell r="A863">
            <v>686698</v>
          </cell>
          <cell r="B863" t="str">
            <v>Bpk. TOTOK HARIYANTO</v>
          </cell>
          <cell r="C863">
            <v>23554</v>
          </cell>
          <cell r="D863" t="str">
            <v>Operasi Produksi</v>
          </cell>
          <cell r="E863" t="str">
            <v>Prabumulih</v>
          </cell>
          <cell r="F863">
            <v>31460</v>
          </cell>
          <cell r="G863">
            <v>31460</v>
          </cell>
          <cell r="H863" t="str">
            <v>Pengawas Operasi Sumur</v>
          </cell>
          <cell r="I863">
            <v>38718</v>
          </cell>
          <cell r="K863">
            <v>38612</v>
          </cell>
          <cell r="L863">
            <v>10</v>
          </cell>
          <cell r="M863">
            <v>38443</v>
          </cell>
          <cell r="N863" t="str">
            <v>06 Kejur. III (AKA)</v>
          </cell>
          <cell r="O863">
            <v>4</v>
          </cell>
          <cell r="P863">
            <v>5</v>
          </cell>
          <cell r="Q863">
            <v>5</v>
          </cell>
          <cell r="R863">
            <v>6</v>
          </cell>
          <cell r="S863">
            <v>6</v>
          </cell>
        </row>
        <row r="864">
          <cell r="A864">
            <v>686705</v>
          </cell>
          <cell r="B864" t="str">
            <v>Bpk. H A R T O</v>
          </cell>
          <cell r="C864">
            <v>23829</v>
          </cell>
          <cell r="D864" t="str">
            <v>Utilities &amp; Aux</v>
          </cell>
          <cell r="E864" t="str">
            <v>UBPEP LIMAU-Pbm</v>
          </cell>
          <cell r="F864">
            <v>31460</v>
          </cell>
          <cell r="G864">
            <v>31460</v>
          </cell>
          <cell r="H864" t="str">
            <v>Pemuka Sumur ESP</v>
          </cell>
          <cell r="I864">
            <v>38718</v>
          </cell>
          <cell r="J864">
            <v>10</v>
          </cell>
          <cell r="K864">
            <v>38718</v>
          </cell>
          <cell r="L864">
            <v>10</v>
          </cell>
          <cell r="M864">
            <v>38808</v>
          </cell>
          <cell r="Q864">
            <v>5</v>
          </cell>
          <cell r="R864">
            <v>5</v>
          </cell>
          <cell r="S864">
            <v>5</v>
          </cell>
        </row>
        <row r="865">
          <cell r="A865">
            <v>686721</v>
          </cell>
          <cell r="B865" t="str">
            <v>Bpk. SAMSU RIDHA</v>
          </cell>
          <cell r="C865">
            <v>21765</v>
          </cell>
          <cell r="D865" t="str">
            <v>Operasi Produksi</v>
          </cell>
          <cell r="E865" t="str">
            <v>Prabumulih</v>
          </cell>
          <cell r="F865">
            <v>31460</v>
          </cell>
          <cell r="G865">
            <v>31460</v>
          </cell>
          <cell r="H865" t="str">
            <v>Pengawas Operasi Sumur</v>
          </cell>
          <cell r="I865">
            <v>38718</v>
          </cell>
          <cell r="K865">
            <v>38612</v>
          </cell>
          <cell r="L865">
            <v>11</v>
          </cell>
          <cell r="M865">
            <v>38078</v>
          </cell>
          <cell r="N865" t="str">
            <v>05 SLTA</v>
          </cell>
          <cell r="O865">
            <v>5</v>
          </cell>
          <cell r="P865">
            <v>5</v>
          </cell>
          <cell r="Q865">
            <v>5</v>
          </cell>
          <cell r="R865">
            <v>5</v>
          </cell>
          <cell r="S865">
            <v>5</v>
          </cell>
        </row>
        <row r="866">
          <cell r="A866">
            <v>686746</v>
          </cell>
          <cell r="B866" t="str">
            <v>Bpk. YANTON  M.</v>
          </cell>
          <cell r="C866">
            <v>21961</v>
          </cell>
          <cell r="D866" t="str">
            <v>Operasi Produksi</v>
          </cell>
          <cell r="E866" t="str">
            <v>UBPEP LIMAU-Pbm</v>
          </cell>
          <cell r="F866">
            <v>31460</v>
          </cell>
          <cell r="G866">
            <v>31460</v>
          </cell>
          <cell r="H866" t="str">
            <v>Pemuka Block Station</v>
          </cell>
          <cell r="I866">
            <v>38718</v>
          </cell>
          <cell r="J866">
            <v>10</v>
          </cell>
          <cell r="K866">
            <v>38718</v>
          </cell>
          <cell r="L866">
            <v>11</v>
          </cell>
          <cell r="M866">
            <v>38626</v>
          </cell>
          <cell r="Q866">
            <v>5</v>
          </cell>
          <cell r="R866">
            <v>5</v>
          </cell>
          <cell r="S866">
            <v>6</v>
          </cell>
        </row>
        <row r="867">
          <cell r="A867">
            <v>686754</v>
          </cell>
          <cell r="B867" t="str">
            <v>Bpk. LEGIMAN</v>
          </cell>
          <cell r="C867">
            <v>21025</v>
          </cell>
          <cell r="D867" t="str">
            <v>Operasi Produksi</v>
          </cell>
          <cell r="E867" t="str">
            <v>Prabumulih</v>
          </cell>
          <cell r="F867">
            <v>31460</v>
          </cell>
          <cell r="G867">
            <v>31460</v>
          </cell>
          <cell r="H867" t="str">
            <v>Pengawas Stasiun Pengumpul</v>
          </cell>
          <cell r="I867">
            <v>38718</v>
          </cell>
          <cell r="K867">
            <v>38612</v>
          </cell>
          <cell r="L867">
            <v>11</v>
          </cell>
          <cell r="M867">
            <v>38078</v>
          </cell>
          <cell r="N867" t="str">
            <v>05 SLTA</v>
          </cell>
          <cell r="O867">
            <v>5</v>
          </cell>
          <cell r="P867">
            <v>5</v>
          </cell>
          <cell r="Q867">
            <v>6</v>
          </cell>
          <cell r="R867">
            <v>5</v>
          </cell>
          <cell r="S867">
            <v>5</v>
          </cell>
        </row>
        <row r="868">
          <cell r="A868">
            <v>686779</v>
          </cell>
          <cell r="B868" t="str">
            <v>Bpk. F.WIDODO HESTIADI</v>
          </cell>
          <cell r="C868">
            <v>22292</v>
          </cell>
          <cell r="D868" t="str">
            <v>Operasi Produksi</v>
          </cell>
          <cell r="E868" t="str">
            <v>Prabumulih</v>
          </cell>
          <cell r="F868">
            <v>31460</v>
          </cell>
          <cell r="G868">
            <v>31460</v>
          </cell>
          <cell r="H868" t="str">
            <v>Pengawas Operasi Witness Mitra Usaha</v>
          </cell>
          <cell r="I868">
            <v>38718</v>
          </cell>
          <cell r="K868">
            <v>38612</v>
          </cell>
          <cell r="L868">
            <v>10</v>
          </cell>
          <cell r="M868">
            <v>38443</v>
          </cell>
          <cell r="N868" t="str">
            <v>06 Kejur. III (AKA)</v>
          </cell>
          <cell r="O868">
            <v>6</v>
          </cell>
          <cell r="P868">
            <v>5</v>
          </cell>
          <cell r="Q868">
            <v>6</v>
          </cell>
          <cell r="R868">
            <v>5</v>
          </cell>
          <cell r="S868">
            <v>5</v>
          </cell>
        </row>
        <row r="869">
          <cell r="A869">
            <v>686787</v>
          </cell>
          <cell r="B869" t="str">
            <v>Bpk. ZULKARNAIN ZAINI</v>
          </cell>
          <cell r="C869">
            <v>20925</v>
          </cell>
          <cell r="D869" t="str">
            <v>Exploitation admin</v>
          </cell>
          <cell r="E869" t="str">
            <v>KP Area Sumatra</v>
          </cell>
          <cell r="F869">
            <v>31460</v>
          </cell>
          <cell r="G869">
            <v>31460</v>
          </cell>
          <cell r="H869" t="str">
            <v>Engineering Reservoir</v>
          </cell>
          <cell r="I869">
            <v>38718</v>
          </cell>
          <cell r="K869">
            <v>38612</v>
          </cell>
          <cell r="L869">
            <v>10</v>
          </cell>
          <cell r="M869">
            <v>38261</v>
          </cell>
          <cell r="N869" t="str">
            <v>05 SLTA</v>
          </cell>
          <cell r="O869">
            <v>6</v>
          </cell>
          <cell r="P869">
            <v>5</v>
          </cell>
          <cell r="Q869">
            <v>5</v>
          </cell>
          <cell r="R869">
            <v>6</v>
          </cell>
          <cell r="S869">
            <v>6</v>
          </cell>
        </row>
        <row r="870">
          <cell r="A870">
            <v>686795</v>
          </cell>
          <cell r="B870" t="str">
            <v>Bpk. RUSLAN EFFENDI</v>
          </cell>
          <cell r="C870">
            <v>20787</v>
          </cell>
          <cell r="D870" t="str">
            <v>General Admin &amp; Fina</v>
          </cell>
          <cell r="E870" t="str">
            <v>Prabumulih</v>
          </cell>
          <cell r="F870">
            <v>31460</v>
          </cell>
          <cell r="G870">
            <v>31460</v>
          </cell>
          <cell r="H870" t="str">
            <v>Non Establish</v>
          </cell>
          <cell r="I870">
            <v>38718</v>
          </cell>
          <cell r="K870">
            <v>37809</v>
          </cell>
          <cell r="L870">
            <v>11</v>
          </cell>
          <cell r="M870">
            <v>37712</v>
          </cell>
          <cell r="N870" t="str">
            <v>05 SLTA</v>
          </cell>
          <cell r="O870">
            <v>5</v>
          </cell>
          <cell r="P870">
            <v>6</v>
          </cell>
          <cell r="Q870">
            <v>5</v>
          </cell>
          <cell r="R870">
            <v>5</v>
          </cell>
          <cell r="S870">
            <v>5</v>
          </cell>
        </row>
        <row r="871">
          <cell r="A871">
            <v>686802</v>
          </cell>
          <cell r="B871" t="str">
            <v>Bpk. WIDOTOMO</v>
          </cell>
          <cell r="C871">
            <v>23158</v>
          </cell>
          <cell r="D871" t="str">
            <v>Operasi Produksi</v>
          </cell>
          <cell r="E871" t="str">
            <v>Prabumulih</v>
          </cell>
          <cell r="F871">
            <v>31460</v>
          </cell>
          <cell r="G871">
            <v>31460</v>
          </cell>
          <cell r="H871" t="str">
            <v>Pengawas Stasiun Pengumpul</v>
          </cell>
          <cell r="I871">
            <v>38718</v>
          </cell>
          <cell r="K871">
            <v>38612</v>
          </cell>
          <cell r="L871">
            <v>11</v>
          </cell>
          <cell r="M871">
            <v>37712</v>
          </cell>
          <cell r="N871" t="str">
            <v>05 SLTA</v>
          </cell>
          <cell r="O871">
            <v>4</v>
          </cell>
          <cell r="P871">
            <v>5</v>
          </cell>
          <cell r="Q871">
            <v>5</v>
          </cell>
          <cell r="R871">
            <v>5</v>
          </cell>
          <cell r="S871">
            <v>6</v>
          </cell>
        </row>
        <row r="872">
          <cell r="A872">
            <v>686819</v>
          </cell>
          <cell r="B872" t="str">
            <v>Bpk. KODRAT SUHARYONO</v>
          </cell>
          <cell r="C872">
            <v>24021</v>
          </cell>
          <cell r="D872" t="str">
            <v>Operasi Produksi</v>
          </cell>
          <cell r="E872" t="str">
            <v>Prabumulih</v>
          </cell>
          <cell r="F872">
            <v>31460</v>
          </cell>
          <cell r="G872">
            <v>31460</v>
          </cell>
          <cell r="H872" t="str">
            <v>Pengawas Operasi Sumur</v>
          </cell>
          <cell r="I872">
            <v>38718</v>
          </cell>
          <cell r="K872">
            <v>38278</v>
          </cell>
          <cell r="L872">
            <v>10</v>
          </cell>
          <cell r="M872">
            <v>38443</v>
          </cell>
          <cell r="N872" t="str">
            <v>06 Kejur. III (AKA)</v>
          </cell>
          <cell r="O872">
            <v>5</v>
          </cell>
          <cell r="P872">
            <v>5</v>
          </cell>
          <cell r="Q872">
            <v>6</v>
          </cell>
          <cell r="R872">
            <v>5</v>
          </cell>
          <cell r="S872">
            <v>6</v>
          </cell>
        </row>
        <row r="873">
          <cell r="A873">
            <v>686827</v>
          </cell>
          <cell r="B873" t="str">
            <v>Bpk. PRIYANTO R.M.</v>
          </cell>
          <cell r="C873">
            <v>24011</v>
          </cell>
          <cell r="D873" t="str">
            <v>Operasi Produksi</v>
          </cell>
          <cell r="E873" t="str">
            <v>Prabumulih</v>
          </cell>
          <cell r="F873">
            <v>31460</v>
          </cell>
          <cell r="G873">
            <v>31460</v>
          </cell>
          <cell r="H873" t="str">
            <v>Pengawas Stasiun Pengumpul</v>
          </cell>
          <cell r="I873">
            <v>38718</v>
          </cell>
          <cell r="K873">
            <v>38612</v>
          </cell>
          <cell r="L873">
            <v>11</v>
          </cell>
          <cell r="M873">
            <v>37712</v>
          </cell>
          <cell r="N873" t="str">
            <v>05 SLTA</v>
          </cell>
          <cell r="O873">
            <v>5</v>
          </cell>
          <cell r="P873">
            <v>5</v>
          </cell>
          <cell r="Q873">
            <v>4</v>
          </cell>
          <cell r="R873">
            <v>5</v>
          </cell>
          <cell r="S873">
            <v>5</v>
          </cell>
        </row>
        <row r="874">
          <cell r="A874">
            <v>686835</v>
          </cell>
          <cell r="B874" t="str">
            <v>Bpk. YUSUF YOBISONO</v>
          </cell>
          <cell r="C874">
            <v>20207</v>
          </cell>
          <cell r="D874" t="str">
            <v>Operasi Produksi</v>
          </cell>
          <cell r="E874" t="str">
            <v>Prabumulih</v>
          </cell>
          <cell r="F874">
            <v>31460</v>
          </cell>
          <cell r="G874">
            <v>31460</v>
          </cell>
          <cell r="H874" t="str">
            <v>Pengawas Administrasi Umum</v>
          </cell>
          <cell r="I874">
            <v>38718</v>
          </cell>
          <cell r="K874">
            <v>38612</v>
          </cell>
          <cell r="L874">
            <v>10</v>
          </cell>
          <cell r="M874">
            <v>38626</v>
          </cell>
          <cell r="N874" t="str">
            <v>05 SLTA</v>
          </cell>
          <cell r="O874">
            <v>6</v>
          </cell>
          <cell r="P874">
            <v>6</v>
          </cell>
          <cell r="Q874">
            <v>6</v>
          </cell>
          <cell r="R874">
            <v>5</v>
          </cell>
          <cell r="S874">
            <v>5</v>
          </cell>
        </row>
        <row r="875">
          <cell r="A875">
            <v>686843</v>
          </cell>
          <cell r="B875" t="str">
            <v>Bpk. EDI YUSTONO</v>
          </cell>
          <cell r="C875">
            <v>22123</v>
          </cell>
          <cell r="D875" t="str">
            <v>Operasi Produksi</v>
          </cell>
          <cell r="E875" t="str">
            <v>Prabumulih</v>
          </cell>
          <cell r="F875">
            <v>31460</v>
          </cell>
          <cell r="G875">
            <v>31460</v>
          </cell>
          <cell r="H875" t="str">
            <v>Pengawas Operasi WIP</v>
          </cell>
          <cell r="I875">
            <v>38718</v>
          </cell>
          <cell r="K875">
            <v>38612</v>
          </cell>
          <cell r="L875">
            <v>11</v>
          </cell>
          <cell r="M875">
            <v>38261</v>
          </cell>
          <cell r="N875" t="str">
            <v>03 SLTP</v>
          </cell>
          <cell r="O875">
            <v>6</v>
          </cell>
          <cell r="P875">
            <v>6</v>
          </cell>
          <cell r="Q875">
            <v>5</v>
          </cell>
          <cell r="R875">
            <v>5</v>
          </cell>
          <cell r="S875">
            <v>5</v>
          </cell>
        </row>
        <row r="876">
          <cell r="A876">
            <v>686851</v>
          </cell>
          <cell r="B876" t="str">
            <v>Bpk. D A S R I</v>
          </cell>
          <cell r="C876">
            <v>23082</v>
          </cell>
          <cell r="D876" t="str">
            <v>General Admin &amp; Fina</v>
          </cell>
          <cell r="E876" t="str">
            <v>Prabumulih</v>
          </cell>
          <cell r="F876">
            <v>31460</v>
          </cell>
          <cell r="G876">
            <v>31460</v>
          </cell>
          <cell r="H876" t="str">
            <v>Pengawas Program Operasi Well Service</v>
          </cell>
          <cell r="I876">
            <v>38718</v>
          </cell>
          <cell r="K876">
            <v>38612</v>
          </cell>
          <cell r="L876">
            <v>10</v>
          </cell>
          <cell r="M876">
            <v>38443</v>
          </cell>
          <cell r="N876" t="str">
            <v>06 Kejur. III (AKA)</v>
          </cell>
          <cell r="O876">
            <v>5</v>
          </cell>
          <cell r="P876">
            <v>6</v>
          </cell>
          <cell r="Q876">
            <v>6</v>
          </cell>
          <cell r="R876">
            <v>6</v>
          </cell>
          <cell r="S876">
            <v>6</v>
          </cell>
        </row>
        <row r="877">
          <cell r="A877">
            <v>686868</v>
          </cell>
          <cell r="B877" t="str">
            <v>Bpk. ASNAWI UMAR</v>
          </cell>
          <cell r="C877">
            <v>22846</v>
          </cell>
          <cell r="D877" t="str">
            <v>Supervision</v>
          </cell>
          <cell r="E877" t="str">
            <v>Prabumulih</v>
          </cell>
          <cell r="F877">
            <v>31460</v>
          </cell>
          <cell r="G877">
            <v>31460</v>
          </cell>
          <cell r="H877" t="str">
            <v>Pengawas Operasi Pem. Instrument</v>
          </cell>
          <cell r="I877">
            <v>38718</v>
          </cell>
          <cell r="K877">
            <v>38612</v>
          </cell>
          <cell r="L877">
            <v>11</v>
          </cell>
          <cell r="M877">
            <v>37712</v>
          </cell>
          <cell r="N877" t="str">
            <v>05 SLTA</v>
          </cell>
          <cell r="O877">
            <v>6</v>
          </cell>
          <cell r="P877">
            <v>6</v>
          </cell>
          <cell r="Q877">
            <v>5</v>
          </cell>
          <cell r="R877">
            <v>6</v>
          </cell>
          <cell r="S877">
            <v>5</v>
          </cell>
        </row>
        <row r="878">
          <cell r="A878">
            <v>686876</v>
          </cell>
          <cell r="B878" t="str">
            <v>Bpk. YUNISAL JAMAL</v>
          </cell>
          <cell r="C878">
            <v>21029</v>
          </cell>
          <cell r="D878" t="str">
            <v>Operasi Produksi</v>
          </cell>
          <cell r="E878" t="str">
            <v>Prabumulih</v>
          </cell>
          <cell r="F878">
            <v>31460</v>
          </cell>
          <cell r="G878">
            <v>31460</v>
          </cell>
          <cell r="H878" t="str">
            <v>Pengawas Stasiun Pengumpul</v>
          </cell>
          <cell r="I878">
            <v>38718</v>
          </cell>
          <cell r="K878">
            <v>38612</v>
          </cell>
          <cell r="L878">
            <v>10</v>
          </cell>
          <cell r="M878">
            <v>38443</v>
          </cell>
          <cell r="N878" t="str">
            <v>05 SLTA</v>
          </cell>
          <cell r="O878">
            <v>6</v>
          </cell>
          <cell r="P878">
            <v>5</v>
          </cell>
          <cell r="Q878">
            <v>6</v>
          </cell>
          <cell r="R878">
            <v>5</v>
          </cell>
          <cell r="S878">
            <v>5</v>
          </cell>
        </row>
        <row r="879">
          <cell r="A879">
            <v>686892</v>
          </cell>
          <cell r="B879" t="str">
            <v>Bpk. MARUDUT EFFENDI.S.</v>
          </cell>
          <cell r="C879">
            <v>21851</v>
          </cell>
          <cell r="D879" t="str">
            <v>Operasi Produksi</v>
          </cell>
          <cell r="E879" t="str">
            <v>Prabumulih</v>
          </cell>
          <cell r="F879">
            <v>31460</v>
          </cell>
          <cell r="G879">
            <v>31460</v>
          </cell>
          <cell r="H879" t="str">
            <v>Pengawas Operasi Sumur</v>
          </cell>
          <cell r="I879">
            <v>38718</v>
          </cell>
          <cell r="K879">
            <v>38612</v>
          </cell>
          <cell r="L879">
            <v>11</v>
          </cell>
          <cell r="M879">
            <v>37712</v>
          </cell>
          <cell r="N879" t="str">
            <v>05 SLTA</v>
          </cell>
          <cell r="O879">
            <v>5</v>
          </cell>
          <cell r="P879">
            <v>6</v>
          </cell>
          <cell r="Q879">
            <v>5</v>
          </cell>
          <cell r="R879">
            <v>5</v>
          </cell>
          <cell r="S879">
            <v>6</v>
          </cell>
        </row>
        <row r="880">
          <cell r="A880">
            <v>686908</v>
          </cell>
          <cell r="B880" t="str">
            <v>Bpk. BERHITUSILAHOY  J.</v>
          </cell>
          <cell r="C880">
            <v>21939</v>
          </cell>
          <cell r="D880" t="str">
            <v>General Admin &amp; Fina</v>
          </cell>
          <cell r="E880" t="str">
            <v>Prabumulih</v>
          </cell>
          <cell r="F880">
            <v>31460</v>
          </cell>
          <cell r="G880">
            <v>31460</v>
          </cell>
          <cell r="H880" t="str">
            <v>Non Establish</v>
          </cell>
          <cell r="I880">
            <v>38718</v>
          </cell>
          <cell r="K880">
            <v>38612</v>
          </cell>
          <cell r="L880">
            <v>10</v>
          </cell>
          <cell r="M880">
            <v>38261</v>
          </cell>
          <cell r="N880" t="str">
            <v>05 SLTA</v>
          </cell>
          <cell r="O880">
            <v>6</v>
          </cell>
          <cell r="P880">
            <v>6</v>
          </cell>
          <cell r="Q880">
            <v>6</v>
          </cell>
          <cell r="R880">
            <v>6</v>
          </cell>
          <cell r="S880">
            <v>6</v>
          </cell>
        </row>
        <row r="881">
          <cell r="A881">
            <v>686916</v>
          </cell>
          <cell r="B881" t="str">
            <v>Bpk. CIK ANANG</v>
          </cell>
          <cell r="C881">
            <v>19920</v>
          </cell>
          <cell r="D881" t="str">
            <v>Operasi Produksi</v>
          </cell>
          <cell r="E881" t="str">
            <v>Prabumulih</v>
          </cell>
          <cell r="F881">
            <v>31460</v>
          </cell>
          <cell r="G881">
            <v>31460</v>
          </cell>
          <cell r="H881" t="str">
            <v>Pengawas Stasiun Pengumpul</v>
          </cell>
          <cell r="I881">
            <v>38718</v>
          </cell>
          <cell r="K881">
            <v>38612</v>
          </cell>
          <cell r="L881">
            <v>11</v>
          </cell>
          <cell r="M881">
            <v>37712</v>
          </cell>
          <cell r="N881" t="str">
            <v>05 SLTA</v>
          </cell>
          <cell r="O881">
            <v>5</v>
          </cell>
          <cell r="P881">
            <v>6</v>
          </cell>
          <cell r="Q881">
            <v>6</v>
          </cell>
          <cell r="R881">
            <v>5</v>
          </cell>
          <cell r="S881">
            <v>5</v>
          </cell>
        </row>
        <row r="882">
          <cell r="A882">
            <v>686924</v>
          </cell>
          <cell r="B882" t="str">
            <v>Bpk. DJUANDA</v>
          </cell>
          <cell r="C882">
            <v>21067</v>
          </cell>
          <cell r="D882" t="str">
            <v>Operasi Produksi</v>
          </cell>
          <cell r="E882" t="str">
            <v>Prabumulih</v>
          </cell>
          <cell r="F882">
            <v>31460</v>
          </cell>
          <cell r="G882">
            <v>31460</v>
          </cell>
          <cell r="H882" t="str">
            <v>Pengawas Operasi Pipa &amp; Konstruksi</v>
          </cell>
          <cell r="I882">
            <v>38718</v>
          </cell>
          <cell r="K882">
            <v>38612</v>
          </cell>
          <cell r="L882">
            <v>11</v>
          </cell>
          <cell r="M882">
            <v>37712</v>
          </cell>
          <cell r="N882" t="str">
            <v>05 SLTA</v>
          </cell>
          <cell r="O882">
            <v>5</v>
          </cell>
          <cell r="P882">
            <v>6</v>
          </cell>
          <cell r="Q882">
            <v>5</v>
          </cell>
          <cell r="R882">
            <v>6</v>
          </cell>
          <cell r="S882">
            <v>5</v>
          </cell>
        </row>
        <row r="883">
          <cell r="A883">
            <v>686932</v>
          </cell>
          <cell r="B883" t="str">
            <v>Bpk. HERYANTO</v>
          </cell>
          <cell r="C883">
            <v>21586</v>
          </cell>
          <cell r="D883" t="str">
            <v>Operasi Produksi</v>
          </cell>
          <cell r="E883" t="str">
            <v>Prabumulih</v>
          </cell>
          <cell r="F883">
            <v>31460</v>
          </cell>
          <cell r="G883">
            <v>31460</v>
          </cell>
          <cell r="H883" t="str">
            <v>Pengawas Operasi Sumur</v>
          </cell>
          <cell r="I883">
            <v>38718</v>
          </cell>
          <cell r="K883">
            <v>38612</v>
          </cell>
          <cell r="L883">
            <v>11</v>
          </cell>
          <cell r="M883">
            <v>37712</v>
          </cell>
          <cell r="N883" t="str">
            <v>05 SLTA</v>
          </cell>
          <cell r="O883">
            <v>5</v>
          </cell>
          <cell r="P883">
            <v>5</v>
          </cell>
          <cell r="Q883">
            <v>5</v>
          </cell>
          <cell r="R883">
            <v>5</v>
          </cell>
          <cell r="S883">
            <v>6</v>
          </cell>
        </row>
        <row r="884">
          <cell r="A884">
            <v>686949</v>
          </cell>
          <cell r="B884" t="str">
            <v>Bpk. ALAMUDDIN</v>
          </cell>
          <cell r="C884">
            <v>23235</v>
          </cell>
          <cell r="D884" t="str">
            <v>General Admin &amp; Fina</v>
          </cell>
          <cell r="E884" t="str">
            <v>Prabumulih</v>
          </cell>
          <cell r="F884">
            <v>31460</v>
          </cell>
          <cell r="G884">
            <v>31460</v>
          </cell>
          <cell r="H884" t="str">
            <v>Non Establish</v>
          </cell>
          <cell r="I884">
            <v>38718</v>
          </cell>
          <cell r="K884">
            <v>38612</v>
          </cell>
          <cell r="L884">
            <v>10</v>
          </cell>
          <cell r="M884">
            <v>38443</v>
          </cell>
          <cell r="N884" t="str">
            <v>06 Kejur. III (AKA)</v>
          </cell>
          <cell r="O884">
            <v>6</v>
          </cell>
          <cell r="P884">
            <v>5</v>
          </cell>
          <cell r="Q884">
            <v>6</v>
          </cell>
          <cell r="R884">
            <v>6</v>
          </cell>
          <cell r="S884">
            <v>5</v>
          </cell>
        </row>
        <row r="885">
          <cell r="A885">
            <v>686957</v>
          </cell>
          <cell r="B885" t="str">
            <v>Bpk. HANDERSON</v>
          </cell>
          <cell r="C885">
            <v>20431</v>
          </cell>
          <cell r="D885" t="str">
            <v>Operasi Produksi</v>
          </cell>
          <cell r="E885" t="str">
            <v>UBPEP LIMAU-Pbm</v>
          </cell>
          <cell r="F885">
            <v>31460</v>
          </cell>
          <cell r="G885">
            <v>31460</v>
          </cell>
          <cell r="H885" t="str">
            <v>Operator Krayan</v>
          </cell>
          <cell r="I885">
            <v>38718</v>
          </cell>
          <cell r="J885">
            <v>10</v>
          </cell>
          <cell r="K885">
            <v>38718</v>
          </cell>
          <cell r="L885">
            <v>11</v>
          </cell>
          <cell r="M885">
            <v>38443</v>
          </cell>
          <cell r="N885" t="str">
            <v>05 SLTA</v>
          </cell>
          <cell r="Q885">
            <v>5</v>
          </cell>
          <cell r="R885">
            <v>6</v>
          </cell>
          <cell r="S885">
            <v>6</v>
          </cell>
        </row>
        <row r="886">
          <cell r="A886">
            <v>686965</v>
          </cell>
          <cell r="B886" t="str">
            <v>Bpk. BAGUS BRAMANTIO N.</v>
          </cell>
          <cell r="C886">
            <v>23978</v>
          </cell>
          <cell r="D886" t="str">
            <v>Operasi Produksi</v>
          </cell>
          <cell r="E886" t="str">
            <v>Prabumulih</v>
          </cell>
          <cell r="F886">
            <v>31460</v>
          </cell>
          <cell r="G886">
            <v>31460</v>
          </cell>
          <cell r="H886" t="str">
            <v>Pengawas Operasi Stasiun Pengumpul</v>
          </cell>
          <cell r="I886">
            <v>38718</v>
          </cell>
          <cell r="K886">
            <v>38612</v>
          </cell>
          <cell r="L886">
            <v>11</v>
          </cell>
          <cell r="M886">
            <v>37712</v>
          </cell>
          <cell r="N886" t="str">
            <v>05 SLTA</v>
          </cell>
          <cell r="O886">
            <v>5</v>
          </cell>
          <cell r="P886">
            <v>6</v>
          </cell>
          <cell r="Q886">
            <v>5</v>
          </cell>
          <cell r="R886">
            <v>5</v>
          </cell>
          <cell r="S886">
            <v>5</v>
          </cell>
        </row>
        <row r="887">
          <cell r="A887">
            <v>686973</v>
          </cell>
          <cell r="B887" t="str">
            <v>Bpk. SUKARSONO</v>
          </cell>
          <cell r="C887">
            <v>19824</v>
          </cell>
          <cell r="D887" t="str">
            <v>Utilities &amp; Aux</v>
          </cell>
          <cell r="E887" t="str">
            <v>UBPEP LIMAU-Pbm</v>
          </cell>
          <cell r="F887">
            <v>31460</v>
          </cell>
          <cell r="G887">
            <v>31460</v>
          </cell>
          <cell r="H887" t="str">
            <v>Pemuka Listrik</v>
          </cell>
          <cell r="I887">
            <v>38718</v>
          </cell>
          <cell r="J887">
            <v>10</v>
          </cell>
          <cell r="K887">
            <v>38718</v>
          </cell>
          <cell r="L887">
            <v>11</v>
          </cell>
          <cell r="M887">
            <v>38443</v>
          </cell>
          <cell r="Q887">
            <v>4</v>
          </cell>
          <cell r="R887">
            <v>6</v>
          </cell>
          <cell r="S887">
            <v>6</v>
          </cell>
        </row>
        <row r="888">
          <cell r="A888">
            <v>686981</v>
          </cell>
          <cell r="B888" t="str">
            <v>Bpk. T A S D I</v>
          </cell>
          <cell r="C888">
            <v>21299</v>
          </cell>
          <cell r="D888" t="str">
            <v>Operasi Produksi</v>
          </cell>
          <cell r="E888" t="str">
            <v>Prabumulih</v>
          </cell>
          <cell r="F888">
            <v>31460</v>
          </cell>
          <cell r="G888">
            <v>31460</v>
          </cell>
          <cell r="H888" t="str">
            <v>Pengawas Operasi Boiler &amp; Water Disposal</v>
          </cell>
          <cell r="I888">
            <v>38718</v>
          </cell>
          <cell r="K888">
            <v>38612</v>
          </cell>
          <cell r="L888">
            <v>10</v>
          </cell>
          <cell r="M888">
            <v>38443</v>
          </cell>
          <cell r="N888" t="str">
            <v>05 SLTA</v>
          </cell>
          <cell r="O888">
            <v>5</v>
          </cell>
          <cell r="P888">
            <v>5</v>
          </cell>
          <cell r="Q888">
            <v>4</v>
          </cell>
          <cell r="R888">
            <v>5</v>
          </cell>
          <cell r="S888">
            <v>4</v>
          </cell>
        </row>
        <row r="889">
          <cell r="A889">
            <v>686998</v>
          </cell>
          <cell r="B889" t="str">
            <v>Bpk. WISNU WARDAYA</v>
          </cell>
          <cell r="C889">
            <v>22737</v>
          </cell>
          <cell r="D889" t="str">
            <v>Operasi Produksi</v>
          </cell>
          <cell r="E889" t="str">
            <v>Prabumulih</v>
          </cell>
          <cell r="F889">
            <v>31460</v>
          </cell>
          <cell r="G889">
            <v>31460</v>
          </cell>
          <cell r="H889" t="str">
            <v>Pengawas Operasi Sumur</v>
          </cell>
          <cell r="I889">
            <v>38718</v>
          </cell>
          <cell r="K889">
            <v>38612</v>
          </cell>
          <cell r="L889">
            <v>11</v>
          </cell>
          <cell r="M889">
            <v>38078</v>
          </cell>
          <cell r="N889" t="str">
            <v>06 Kejur. III (AKA)</v>
          </cell>
          <cell r="O889">
            <v>5</v>
          </cell>
          <cell r="P889">
            <v>5</v>
          </cell>
          <cell r="Q889">
            <v>5</v>
          </cell>
          <cell r="R889">
            <v>4</v>
          </cell>
          <cell r="S889">
            <v>5</v>
          </cell>
        </row>
        <row r="890">
          <cell r="A890">
            <v>687004</v>
          </cell>
          <cell r="B890" t="str">
            <v>Bpk. RUSAIDI PATIASINA</v>
          </cell>
          <cell r="C890">
            <v>22037</v>
          </cell>
          <cell r="D890" t="str">
            <v>Operasi Produksi</v>
          </cell>
          <cell r="E890" t="str">
            <v>Prabumulih</v>
          </cell>
          <cell r="F890">
            <v>31460</v>
          </cell>
          <cell r="G890">
            <v>31460</v>
          </cell>
          <cell r="H890" t="str">
            <v>Pengawas Operasi Sumur</v>
          </cell>
          <cell r="I890">
            <v>38718</v>
          </cell>
          <cell r="K890">
            <v>38612</v>
          </cell>
          <cell r="L890">
            <v>11</v>
          </cell>
          <cell r="M890">
            <v>37712</v>
          </cell>
          <cell r="N890" t="str">
            <v>05 SLTA</v>
          </cell>
          <cell r="O890">
            <v>6</v>
          </cell>
          <cell r="P890">
            <v>6</v>
          </cell>
          <cell r="Q890">
            <v>6</v>
          </cell>
          <cell r="R890">
            <v>5</v>
          </cell>
          <cell r="S890">
            <v>6</v>
          </cell>
        </row>
        <row r="891">
          <cell r="A891">
            <v>687012</v>
          </cell>
          <cell r="B891" t="str">
            <v>Bpk. KAPRANI</v>
          </cell>
          <cell r="C891">
            <v>23571</v>
          </cell>
          <cell r="D891" t="str">
            <v>Operasi Produksi</v>
          </cell>
          <cell r="E891" t="str">
            <v>Prabumulih</v>
          </cell>
          <cell r="F891">
            <v>31460</v>
          </cell>
          <cell r="G891">
            <v>31460</v>
          </cell>
          <cell r="H891" t="str">
            <v>Pengawas Stasiun Pengumpul</v>
          </cell>
          <cell r="I891">
            <v>38718</v>
          </cell>
          <cell r="K891">
            <v>38612</v>
          </cell>
          <cell r="L891">
            <v>11</v>
          </cell>
          <cell r="M891">
            <v>37712</v>
          </cell>
          <cell r="N891" t="str">
            <v>05 SLTA</v>
          </cell>
          <cell r="O891">
            <v>5</v>
          </cell>
          <cell r="P891">
            <v>6</v>
          </cell>
          <cell r="Q891">
            <v>5</v>
          </cell>
          <cell r="R891">
            <v>5</v>
          </cell>
          <cell r="S891">
            <v>5</v>
          </cell>
        </row>
        <row r="892">
          <cell r="A892">
            <v>687029</v>
          </cell>
          <cell r="B892" t="str">
            <v>Bpk. ROMUZON</v>
          </cell>
          <cell r="C892">
            <v>23362</v>
          </cell>
          <cell r="D892" t="str">
            <v>Operasi Produksi</v>
          </cell>
          <cell r="E892" t="str">
            <v>Prabumulih</v>
          </cell>
          <cell r="F892">
            <v>31460</v>
          </cell>
          <cell r="G892">
            <v>31460</v>
          </cell>
          <cell r="H892" t="str">
            <v>Pengawas Adm. Operasi</v>
          </cell>
          <cell r="I892">
            <v>38718</v>
          </cell>
          <cell r="K892">
            <v>38612</v>
          </cell>
          <cell r="L892">
            <v>11</v>
          </cell>
          <cell r="M892">
            <v>38078</v>
          </cell>
          <cell r="N892" t="str">
            <v>06 Kejur. III (AKA)</v>
          </cell>
          <cell r="O892">
            <v>5</v>
          </cell>
          <cell r="P892">
            <v>5</v>
          </cell>
          <cell r="Q892">
            <v>6</v>
          </cell>
          <cell r="R892">
            <v>5</v>
          </cell>
          <cell r="S892">
            <v>5</v>
          </cell>
        </row>
        <row r="893">
          <cell r="A893">
            <v>687037</v>
          </cell>
          <cell r="B893" t="str">
            <v>Bpk. ASEP SUPARMAN</v>
          </cell>
          <cell r="C893">
            <v>23799</v>
          </cell>
          <cell r="D893" t="str">
            <v>General Admin &amp; Fina</v>
          </cell>
          <cell r="E893" t="str">
            <v>Prabumulih</v>
          </cell>
          <cell r="F893">
            <v>31460</v>
          </cell>
          <cell r="G893">
            <v>31460</v>
          </cell>
          <cell r="H893" t="str">
            <v>Pengawas Instr. Kalibrasi &amp; Test Unit</v>
          </cell>
          <cell r="I893">
            <v>38718</v>
          </cell>
          <cell r="K893">
            <v>38278</v>
          </cell>
          <cell r="L893">
            <v>10</v>
          </cell>
          <cell r="M893">
            <v>38261</v>
          </cell>
          <cell r="N893" t="str">
            <v>06 Kejur. III (AKA)</v>
          </cell>
          <cell r="O893">
            <v>6</v>
          </cell>
          <cell r="P893">
            <v>5</v>
          </cell>
          <cell r="Q893">
            <v>6</v>
          </cell>
          <cell r="R893">
            <v>6</v>
          </cell>
          <cell r="S893">
            <v>6</v>
          </cell>
        </row>
        <row r="894">
          <cell r="A894">
            <v>687045</v>
          </cell>
          <cell r="B894" t="str">
            <v>Bpk. HITIPEUW  RUDI</v>
          </cell>
          <cell r="C894">
            <v>24656</v>
          </cell>
          <cell r="D894" t="str">
            <v>Operasi Produksi</v>
          </cell>
          <cell r="E894" t="str">
            <v>Prabumulih</v>
          </cell>
          <cell r="F894">
            <v>31460</v>
          </cell>
          <cell r="G894">
            <v>31460</v>
          </cell>
          <cell r="H894" t="str">
            <v>Pengawas Stasiun Pengumpul</v>
          </cell>
          <cell r="I894">
            <v>38718</v>
          </cell>
          <cell r="K894">
            <v>38612</v>
          </cell>
          <cell r="L894">
            <v>10</v>
          </cell>
          <cell r="M894">
            <v>38443</v>
          </cell>
          <cell r="N894" t="str">
            <v>06 Kejur. III (AKA)</v>
          </cell>
          <cell r="O894">
            <v>4</v>
          </cell>
          <cell r="P894">
            <v>6</v>
          </cell>
          <cell r="Q894">
            <v>5</v>
          </cell>
          <cell r="R894">
            <v>6</v>
          </cell>
          <cell r="S894">
            <v>5</v>
          </cell>
        </row>
        <row r="895">
          <cell r="A895">
            <v>687061</v>
          </cell>
          <cell r="B895" t="str">
            <v>Bpk. ENCANG SUTISNA</v>
          </cell>
          <cell r="C895">
            <v>21718</v>
          </cell>
          <cell r="D895" t="str">
            <v>Operasi Produksi</v>
          </cell>
          <cell r="E895" t="str">
            <v>Prabumulih</v>
          </cell>
          <cell r="F895">
            <v>31460</v>
          </cell>
          <cell r="G895">
            <v>31460</v>
          </cell>
          <cell r="H895" t="str">
            <v>Pengawas Operasi Pengumpul Produksi</v>
          </cell>
          <cell r="I895">
            <v>38718</v>
          </cell>
          <cell r="K895">
            <v>38612</v>
          </cell>
          <cell r="L895">
            <v>11</v>
          </cell>
          <cell r="M895">
            <v>37712</v>
          </cell>
          <cell r="N895" t="str">
            <v>05 SLTA</v>
          </cell>
          <cell r="O895">
            <v>5</v>
          </cell>
          <cell r="P895">
            <v>5</v>
          </cell>
          <cell r="Q895">
            <v>4</v>
          </cell>
          <cell r="R895">
            <v>5</v>
          </cell>
          <cell r="S895">
            <v>4</v>
          </cell>
        </row>
        <row r="896">
          <cell r="A896">
            <v>687086</v>
          </cell>
          <cell r="B896" t="str">
            <v>Bpk. SISWADI</v>
          </cell>
          <cell r="C896">
            <v>21088</v>
          </cell>
          <cell r="D896" t="str">
            <v>Operasi Produksi</v>
          </cell>
          <cell r="E896" t="str">
            <v>Prabumulih</v>
          </cell>
          <cell r="F896">
            <v>31460</v>
          </cell>
          <cell r="G896">
            <v>31460</v>
          </cell>
          <cell r="H896" t="str">
            <v>Pengawas Operasi Pengumpul Produksi</v>
          </cell>
          <cell r="I896">
            <v>38718</v>
          </cell>
          <cell r="K896">
            <v>38612</v>
          </cell>
          <cell r="L896">
            <v>10</v>
          </cell>
          <cell r="M896">
            <v>38443</v>
          </cell>
          <cell r="N896" t="str">
            <v>05 SLTA</v>
          </cell>
          <cell r="O896">
            <v>4</v>
          </cell>
          <cell r="P896">
            <v>5</v>
          </cell>
          <cell r="Q896">
            <v>5</v>
          </cell>
          <cell r="R896">
            <v>5</v>
          </cell>
          <cell r="S896">
            <v>5</v>
          </cell>
        </row>
        <row r="897">
          <cell r="A897">
            <v>687094</v>
          </cell>
          <cell r="B897" t="str">
            <v>Bpk. PROBOWO TJATUR H</v>
          </cell>
          <cell r="C897">
            <v>19827</v>
          </cell>
          <cell r="D897" t="str">
            <v>Operasi Produksi</v>
          </cell>
          <cell r="E897" t="str">
            <v>Prabumulih</v>
          </cell>
          <cell r="F897">
            <v>31460</v>
          </cell>
          <cell r="G897">
            <v>31460</v>
          </cell>
          <cell r="H897" t="str">
            <v>Pengawas Stasiun Pengumpul</v>
          </cell>
          <cell r="I897">
            <v>38718</v>
          </cell>
          <cell r="K897">
            <v>38612</v>
          </cell>
          <cell r="L897">
            <v>10</v>
          </cell>
          <cell r="M897">
            <v>38443</v>
          </cell>
          <cell r="N897" t="str">
            <v>05 SLTA</v>
          </cell>
          <cell r="O897">
            <v>6</v>
          </cell>
          <cell r="P897">
            <v>5</v>
          </cell>
          <cell r="Q897">
            <v>5</v>
          </cell>
          <cell r="R897">
            <v>6</v>
          </cell>
          <cell r="S897">
            <v>5</v>
          </cell>
        </row>
        <row r="898">
          <cell r="A898">
            <v>687101</v>
          </cell>
          <cell r="B898" t="str">
            <v>Bpk. SYAMSI MUHIBBI</v>
          </cell>
          <cell r="C898">
            <v>18923</v>
          </cell>
          <cell r="D898" t="str">
            <v>Material &amp; Services</v>
          </cell>
          <cell r="E898" t="str">
            <v>Prabumulih</v>
          </cell>
          <cell r="F898">
            <v>31460</v>
          </cell>
          <cell r="G898">
            <v>31460</v>
          </cell>
          <cell r="H898" t="str">
            <v>Pengawas Ada &amp; Layanan Operasi</v>
          </cell>
          <cell r="I898">
            <v>38808</v>
          </cell>
          <cell r="K898">
            <v>38612</v>
          </cell>
          <cell r="L898">
            <v>9</v>
          </cell>
          <cell r="M898">
            <v>38808</v>
          </cell>
          <cell r="N898" t="str">
            <v>09 PT - S1</v>
          </cell>
          <cell r="O898">
            <v>6</v>
          </cell>
          <cell r="P898">
            <v>5</v>
          </cell>
          <cell r="Q898">
            <v>5</v>
          </cell>
          <cell r="R898">
            <v>6</v>
          </cell>
          <cell r="S898">
            <v>6</v>
          </cell>
        </row>
        <row r="899">
          <cell r="A899">
            <v>687118</v>
          </cell>
          <cell r="B899" t="str">
            <v>Bpk. P O N I J O</v>
          </cell>
          <cell r="C899">
            <v>21341</v>
          </cell>
          <cell r="D899" t="str">
            <v>Material Serv</v>
          </cell>
          <cell r="E899" t="str">
            <v>Prabumulih</v>
          </cell>
          <cell r="F899">
            <v>31460</v>
          </cell>
          <cell r="G899">
            <v>31460</v>
          </cell>
          <cell r="H899" t="str">
            <v>Non Establish</v>
          </cell>
          <cell r="I899">
            <v>38718</v>
          </cell>
          <cell r="K899">
            <v>38612</v>
          </cell>
          <cell r="L899">
            <v>10</v>
          </cell>
          <cell r="M899">
            <v>38261</v>
          </cell>
          <cell r="N899" t="str">
            <v>05 SLTA</v>
          </cell>
          <cell r="O899">
            <v>6</v>
          </cell>
          <cell r="P899">
            <v>5</v>
          </cell>
          <cell r="Q899">
            <v>6</v>
          </cell>
          <cell r="R899">
            <v>5</v>
          </cell>
          <cell r="S899">
            <v>5</v>
          </cell>
        </row>
        <row r="900">
          <cell r="A900">
            <v>687159</v>
          </cell>
          <cell r="B900" t="str">
            <v>Bpk. HERU NOOR TRIYANTO</v>
          </cell>
          <cell r="C900">
            <v>21197</v>
          </cell>
          <cell r="D900" t="str">
            <v>Operasi Produksi</v>
          </cell>
          <cell r="E900" t="str">
            <v>Prabumulih</v>
          </cell>
          <cell r="F900">
            <v>31460</v>
          </cell>
          <cell r="G900">
            <v>31460</v>
          </cell>
          <cell r="H900" t="str">
            <v>Pengawas Operasi Sumur</v>
          </cell>
          <cell r="I900">
            <v>38718</v>
          </cell>
          <cell r="K900">
            <v>38612</v>
          </cell>
          <cell r="L900">
            <v>9</v>
          </cell>
          <cell r="M900">
            <v>38261</v>
          </cell>
          <cell r="N900" t="str">
            <v>05 SLTA</v>
          </cell>
          <cell r="O900">
            <v>6</v>
          </cell>
          <cell r="P900">
            <v>6</v>
          </cell>
          <cell r="Q900">
            <v>6</v>
          </cell>
          <cell r="R900">
            <v>5</v>
          </cell>
          <cell r="S900">
            <v>6</v>
          </cell>
        </row>
        <row r="901">
          <cell r="A901">
            <v>687183</v>
          </cell>
          <cell r="B901" t="str">
            <v>Bpk. M.RIZA PAHLEVI</v>
          </cell>
          <cell r="C901">
            <v>20435</v>
          </cell>
          <cell r="D901" t="str">
            <v>General Admin &amp; Fina</v>
          </cell>
          <cell r="E901" t="str">
            <v>Prabumulih</v>
          </cell>
          <cell r="F901">
            <v>31460</v>
          </cell>
          <cell r="G901">
            <v>31460</v>
          </cell>
          <cell r="H901" t="str">
            <v>Non Establish</v>
          </cell>
          <cell r="I901">
            <v>38718</v>
          </cell>
          <cell r="K901">
            <v>38546</v>
          </cell>
          <cell r="L901">
            <v>11</v>
          </cell>
          <cell r="M901">
            <v>38443</v>
          </cell>
          <cell r="N901" t="str">
            <v>05 SLTA</v>
          </cell>
          <cell r="O901">
            <v>5</v>
          </cell>
          <cell r="P901">
            <v>5</v>
          </cell>
          <cell r="Q901">
            <v>5</v>
          </cell>
          <cell r="R901">
            <v>5</v>
          </cell>
          <cell r="S901">
            <v>5</v>
          </cell>
        </row>
        <row r="902">
          <cell r="A902">
            <v>687191</v>
          </cell>
          <cell r="B902" t="str">
            <v>Bpk. IBNU AQIL</v>
          </cell>
          <cell r="C902">
            <v>23247</v>
          </cell>
          <cell r="D902" t="str">
            <v>General Admin &amp; Fina</v>
          </cell>
          <cell r="E902" t="str">
            <v>Prabumulih</v>
          </cell>
          <cell r="F902">
            <v>31460</v>
          </cell>
          <cell r="G902">
            <v>31460</v>
          </cell>
          <cell r="H902" t="str">
            <v>Non Establish</v>
          </cell>
          <cell r="I902">
            <v>38718</v>
          </cell>
          <cell r="K902">
            <v>38612</v>
          </cell>
          <cell r="L902">
            <v>11</v>
          </cell>
          <cell r="M902">
            <v>37895</v>
          </cell>
          <cell r="N902" t="str">
            <v>09 PT - S1</v>
          </cell>
          <cell r="O902">
            <v>4</v>
          </cell>
          <cell r="P902">
            <v>6</v>
          </cell>
          <cell r="Q902">
            <v>5</v>
          </cell>
          <cell r="R902">
            <v>5</v>
          </cell>
          <cell r="S902">
            <v>6</v>
          </cell>
        </row>
        <row r="903">
          <cell r="A903">
            <v>687207</v>
          </cell>
          <cell r="B903" t="str">
            <v>Bpk. PATAMA SUANTA</v>
          </cell>
          <cell r="C903">
            <v>21362</v>
          </cell>
          <cell r="D903" t="str">
            <v>Operasi Produksi</v>
          </cell>
          <cell r="E903" t="str">
            <v>UBPEP LIMAU-Pbm</v>
          </cell>
          <cell r="F903">
            <v>31460</v>
          </cell>
          <cell r="G903">
            <v>31460</v>
          </cell>
          <cell r="H903" t="str">
            <v>Pemuka Comp. Station</v>
          </cell>
          <cell r="I903">
            <v>38718</v>
          </cell>
          <cell r="J903">
            <v>11</v>
          </cell>
          <cell r="K903">
            <v>38718</v>
          </cell>
          <cell r="L903">
            <v>12</v>
          </cell>
          <cell r="M903">
            <v>38718</v>
          </cell>
          <cell r="Q903">
            <v>4</v>
          </cell>
          <cell r="R903">
            <v>6</v>
          </cell>
          <cell r="S903">
            <v>5</v>
          </cell>
        </row>
        <row r="904">
          <cell r="A904">
            <v>687215</v>
          </cell>
          <cell r="B904" t="str">
            <v>Bpk. M U S L A H</v>
          </cell>
          <cell r="C904">
            <v>19949</v>
          </cell>
          <cell r="D904" t="str">
            <v>Well  Ops</v>
          </cell>
          <cell r="E904" t="str">
            <v>Prabumulih</v>
          </cell>
          <cell r="F904">
            <v>31460</v>
          </cell>
          <cell r="G904">
            <v>31460</v>
          </cell>
          <cell r="H904" t="str">
            <v>Pengawas Stasiun Komp. Gas</v>
          </cell>
          <cell r="I904">
            <v>38718</v>
          </cell>
          <cell r="K904">
            <v>38612</v>
          </cell>
          <cell r="L904">
            <v>11</v>
          </cell>
          <cell r="M904">
            <v>37712</v>
          </cell>
          <cell r="N904" t="str">
            <v>05 SLTA</v>
          </cell>
          <cell r="O904">
            <v>6</v>
          </cell>
          <cell r="P904">
            <v>5</v>
          </cell>
          <cell r="Q904">
            <v>5</v>
          </cell>
          <cell r="R904">
            <v>5</v>
          </cell>
          <cell r="S904">
            <v>5</v>
          </cell>
        </row>
        <row r="905">
          <cell r="A905">
            <v>687223</v>
          </cell>
          <cell r="B905" t="str">
            <v>Bpk. SUTARMIN</v>
          </cell>
          <cell r="C905">
            <v>21102</v>
          </cell>
          <cell r="D905" t="str">
            <v>Well  Ops</v>
          </cell>
          <cell r="E905" t="str">
            <v>Prabumulih</v>
          </cell>
          <cell r="F905">
            <v>31460</v>
          </cell>
          <cell r="G905">
            <v>31460</v>
          </cell>
          <cell r="H905" t="str">
            <v>Pengawas Stasiun Komp. Gas</v>
          </cell>
          <cell r="I905">
            <v>38718</v>
          </cell>
          <cell r="K905">
            <v>38612</v>
          </cell>
          <cell r="L905">
            <v>11</v>
          </cell>
          <cell r="M905">
            <v>37895</v>
          </cell>
          <cell r="N905" t="str">
            <v>05 SLTA</v>
          </cell>
          <cell r="O905">
            <v>5</v>
          </cell>
          <cell r="P905">
            <v>6</v>
          </cell>
          <cell r="Q905">
            <v>6</v>
          </cell>
          <cell r="R905">
            <v>5</v>
          </cell>
          <cell r="S905">
            <v>5</v>
          </cell>
        </row>
        <row r="906">
          <cell r="A906">
            <v>687248</v>
          </cell>
          <cell r="B906" t="str">
            <v>Bpk. MUHAMMAD SUHAILI</v>
          </cell>
          <cell r="C906">
            <v>19674</v>
          </cell>
          <cell r="D906" t="str">
            <v>Material &amp; Services</v>
          </cell>
          <cell r="E906" t="str">
            <v>Prabumulih</v>
          </cell>
          <cell r="F906">
            <v>31460</v>
          </cell>
          <cell r="G906">
            <v>31460</v>
          </cell>
          <cell r="H906" t="str">
            <v>Pengawas Inventory</v>
          </cell>
          <cell r="I906">
            <v>38718</v>
          </cell>
          <cell r="K906">
            <v>31460</v>
          </cell>
          <cell r="L906">
            <v>10</v>
          </cell>
          <cell r="M906">
            <v>38443</v>
          </cell>
          <cell r="N906" t="str">
            <v>05 SLTA</v>
          </cell>
          <cell r="O906">
            <v>5</v>
          </cell>
          <cell r="P906">
            <v>5</v>
          </cell>
          <cell r="Q906">
            <v>5</v>
          </cell>
          <cell r="R906">
            <v>5</v>
          </cell>
          <cell r="S906">
            <v>5</v>
          </cell>
        </row>
        <row r="907">
          <cell r="A907">
            <v>687256</v>
          </cell>
          <cell r="B907" t="str">
            <v>Bpk. S U J A D I</v>
          </cell>
          <cell r="C907">
            <v>19523</v>
          </cell>
          <cell r="D907" t="str">
            <v>Exploitation admin</v>
          </cell>
          <cell r="E907" t="str">
            <v>KP Area Sumatra</v>
          </cell>
          <cell r="F907">
            <v>31460</v>
          </cell>
          <cell r="G907">
            <v>31460</v>
          </cell>
          <cell r="H907" t="str">
            <v>Non Establish</v>
          </cell>
          <cell r="I907">
            <v>38718</v>
          </cell>
          <cell r="K907">
            <v>38261</v>
          </cell>
          <cell r="L907">
            <v>12</v>
          </cell>
          <cell r="M907">
            <v>38261</v>
          </cell>
          <cell r="N907" t="str">
            <v>05 SLTA</v>
          </cell>
          <cell r="O907">
            <v>5</v>
          </cell>
          <cell r="P907">
            <v>5</v>
          </cell>
          <cell r="Q907">
            <v>5</v>
          </cell>
          <cell r="R907">
            <v>5</v>
          </cell>
          <cell r="S907">
            <v>5</v>
          </cell>
        </row>
        <row r="908">
          <cell r="A908">
            <v>688569</v>
          </cell>
          <cell r="B908" t="str">
            <v>Ibu ROSMALA DEWI PANE</v>
          </cell>
          <cell r="C908">
            <v>22797</v>
          </cell>
          <cell r="D908" t="str">
            <v>Financial &amp; Administ</v>
          </cell>
          <cell r="E908" t="str">
            <v>Jambi</v>
          </cell>
          <cell r="F908">
            <v>31504</v>
          </cell>
          <cell r="G908">
            <v>31504</v>
          </cell>
          <cell r="H908" t="str">
            <v>Penata Adm. Info Kes</v>
          </cell>
          <cell r="I908">
            <v>38718</v>
          </cell>
          <cell r="K908">
            <v>31504</v>
          </cell>
          <cell r="L908">
            <v>10</v>
          </cell>
          <cell r="M908">
            <v>37895</v>
          </cell>
          <cell r="N908" t="str">
            <v>07 Akademi / Sarmud</v>
          </cell>
          <cell r="O908">
            <v>5</v>
          </cell>
          <cell r="P908">
            <v>5</v>
          </cell>
          <cell r="Q908">
            <v>5</v>
          </cell>
          <cell r="R908">
            <v>5</v>
          </cell>
          <cell r="S908">
            <v>5</v>
          </cell>
        </row>
        <row r="909">
          <cell r="A909">
            <v>688641</v>
          </cell>
          <cell r="B909" t="str">
            <v>Bpk. ABDUL MIJER GINTING</v>
          </cell>
          <cell r="C909">
            <v>23121</v>
          </cell>
          <cell r="D909" t="str">
            <v>Material &amp; Services</v>
          </cell>
          <cell r="E909" t="str">
            <v>Rantau</v>
          </cell>
          <cell r="F909">
            <v>31671</v>
          </cell>
          <cell r="G909">
            <v>31579</v>
          </cell>
          <cell r="H909" t="str">
            <v>Pengawas Transportasi</v>
          </cell>
          <cell r="I909">
            <v>38718</v>
          </cell>
          <cell r="K909">
            <v>31579</v>
          </cell>
          <cell r="L909">
            <v>10</v>
          </cell>
          <cell r="M909">
            <v>38443</v>
          </cell>
          <cell r="N909" t="str">
            <v>05 SLTA</v>
          </cell>
          <cell r="O909">
            <v>5</v>
          </cell>
          <cell r="P909">
            <v>5</v>
          </cell>
          <cell r="Q909">
            <v>6</v>
          </cell>
          <cell r="R909">
            <v>6</v>
          </cell>
          <cell r="S909">
            <v>5</v>
          </cell>
        </row>
        <row r="910">
          <cell r="A910">
            <v>688682</v>
          </cell>
          <cell r="B910" t="str">
            <v>Bpk. MUHAMMAD RUSDI</v>
          </cell>
          <cell r="C910">
            <v>23201</v>
          </cell>
          <cell r="D910" t="str">
            <v>Financial &amp; Administ</v>
          </cell>
          <cell r="E910" t="str">
            <v>Jambi</v>
          </cell>
          <cell r="F910">
            <v>31594</v>
          </cell>
          <cell r="G910">
            <v>31594</v>
          </cell>
          <cell r="H910" t="str">
            <v>Asisten Sekuriti</v>
          </cell>
          <cell r="I910">
            <v>38718</v>
          </cell>
          <cell r="K910">
            <v>31594</v>
          </cell>
          <cell r="L910">
            <v>10</v>
          </cell>
          <cell r="M910">
            <v>38443</v>
          </cell>
          <cell r="N910" t="str">
            <v>05 SLTA</v>
          </cell>
          <cell r="Q910">
            <v>5</v>
          </cell>
          <cell r="R910">
            <v>6</v>
          </cell>
          <cell r="S910">
            <v>6</v>
          </cell>
        </row>
        <row r="911">
          <cell r="A911">
            <v>690941</v>
          </cell>
          <cell r="B911" t="str">
            <v>Bpk. SOLEKHAN</v>
          </cell>
          <cell r="C911">
            <v>23552</v>
          </cell>
          <cell r="D911" t="str">
            <v>Well  Ops</v>
          </cell>
          <cell r="E911" t="str">
            <v>Prabumulih</v>
          </cell>
          <cell r="F911">
            <v>31187</v>
          </cell>
          <cell r="G911">
            <v>31187</v>
          </cell>
          <cell r="H911" t="str">
            <v>Pengawas Operasi Metering</v>
          </cell>
          <cell r="I911">
            <v>38718</v>
          </cell>
          <cell r="K911">
            <v>38612</v>
          </cell>
          <cell r="L911">
            <v>9</v>
          </cell>
          <cell r="M911">
            <v>37895</v>
          </cell>
          <cell r="N911" t="str">
            <v>06 Kejur. III (AKA)</v>
          </cell>
          <cell r="O911">
            <v>5</v>
          </cell>
          <cell r="P911">
            <v>5</v>
          </cell>
          <cell r="Q911">
            <v>6</v>
          </cell>
          <cell r="R911">
            <v>7</v>
          </cell>
          <cell r="S911">
            <v>6</v>
          </cell>
        </row>
        <row r="912">
          <cell r="A912">
            <v>692067</v>
          </cell>
          <cell r="B912" t="str">
            <v>Bpk. HUTABARAT  B</v>
          </cell>
          <cell r="C912">
            <v>20045</v>
          </cell>
          <cell r="D912" t="str">
            <v>Well  Ops</v>
          </cell>
          <cell r="E912" t="str">
            <v>Prabumulih</v>
          </cell>
          <cell r="F912">
            <v>31187</v>
          </cell>
          <cell r="G912">
            <v>31187</v>
          </cell>
          <cell r="H912" t="str">
            <v>Pengawas Operasi Pipa</v>
          </cell>
          <cell r="I912">
            <v>38718</v>
          </cell>
          <cell r="K912">
            <v>38612</v>
          </cell>
          <cell r="L912">
            <v>10</v>
          </cell>
          <cell r="M912">
            <v>37712</v>
          </cell>
          <cell r="N912" t="str">
            <v>05 SLTA</v>
          </cell>
          <cell r="O912">
            <v>5</v>
          </cell>
          <cell r="P912">
            <v>6</v>
          </cell>
          <cell r="Q912">
            <v>6</v>
          </cell>
          <cell r="R912">
            <v>5</v>
          </cell>
          <cell r="S912">
            <v>6</v>
          </cell>
        </row>
        <row r="913">
          <cell r="A913">
            <v>694051</v>
          </cell>
          <cell r="B913" t="str">
            <v>Bpk. SUHERUDDIN</v>
          </cell>
          <cell r="C913">
            <v>21412</v>
          </cell>
          <cell r="D913" t="str">
            <v>General Admin &amp; fina</v>
          </cell>
          <cell r="E913" t="str">
            <v>Rantau</v>
          </cell>
          <cell r="F913">
            <v>29768</v>
          </cell>
          <cell r="G913">
            <v>29768</v>
          </cell>
          <cell r="H913" t="str">
            <v>Non Establish</v>
          </cell>
          <cell r="I913">
            <v>38718</v>
          </cell>
          <cell r="K913">
            <v>29768</v>
          </cell>
          <cell r="L913">
            <v>10</v>
          </cell>
          <cell r="M913">
            <v>38078</v>
          </cell>
          <cell r="N913" t="str">
            <v>05 SLTA</v>
          </cell>
          <cell r="O913">
            <v>6</v>
          </cell>
          <cell r="P913">
            <v>6</v>
          </cell>
          <cell r="Q913">
            <v>6</v>
          </cell>
          <cell r="R913">
            <v>6</v>
          </cell>
          <cell r="S913">
            <v>6</v>
          </cell>
        </row>
        <row r="914">
          <cell r="A914">
            <v>695729</v>
          </cell>
          <cell r="B914" t="str">
            <v>Ibu RUSMAWATI</v>
          </cell>
          <cell r="C914">
            <v>22257</v>
          </cell>
          <cell r="D914" t="str">
            <v>General Admin &amp; Fina</v>
          </cell>
          <cell r="E914" t="str">
            <v>Prabumulih</v>
          </cell>
          <cell r="F914">
            <v>31503</v>
          </cell>
          <cell r="G914">
            <v>31321</v>
          </cell>
          <cell r="H914" t="str">
            <v>Non Establish</v>
          </cell>
          <cell r="I914">
            <v>38808</v>
          </cell>
          <cell r="K914">
            <v>38612</v>
          </cell>
          <cell r="L914">
            <v>11</v>
          </cell>
          <cell r="M914">
            <v>38808</v>
          </cell>
          <cell r="N914" t="str">
            <v>05 SLTA</v>
          </cell>
          <cell r="O914">
            <v>5</v>
          </cell>
          <cell r="P914">
            <v>5</v>
          </cell>
          <cell r="Q914">
            <v>5</v>
          </cell>
          <cell r="R914">
            <v>5</v>
          </cell>
          <cell r="S914">
            <v>5</v>
          </cell>
        </row>
        <row r="915">
          <cell r="A915">
            <v>699552</v>
          </cell>
          <cell r="B915" t="str">
            <v>Bpk. JAELANI USMAN</v>
          </cell>
          <cell r="C915">
            <v>20065</v>
          </cell>
          <cell r="D915" t="str">
            <v>Wo/Ws</v>
          </cell>
          <cell r="E915" t="str">
            <v>Rantau</v>
          </cell>
          <cell r="F915">
            <v>32234</v>
          </cell>
          <cell r="G915">
            <v>27454</v>
          </cell>
          <cell r="H915" t="str">
            <v>Kepala WO &amp; Well Services</v>
          </cell>
          <cell r="I915">
            <v>38718</v>
          </cell>
          <cell r="K915">
            <v>27454</v>
          </cell>
          <cell r="L915">
            <v>5</v>
          </cell>
          <cell r="M915">
            <v>38078</v>
          </cell>
          <cell r="N915" t="str">
            <v>07 Akademi / Sarmud</v>
          </cell>
          <cell r="O915">
            <v>6</v>
          </cell>
          <cell r="P915">
            <v>5</v>
          </cell>
          <cell r="Q915">
            <v>6</v>
          </cell>
          <cell r="R915">
            <v>6</v>
          </cell>
          <cell r="S915">
            <v>6</v>
          </cell>
        </row>
        <row r="916">
          <cell r="A916">
            <v>699585</v>
          </cell>
          <cell r="B916" t="str">
            <v>Bpk. BAMBANG SOETJIPTO</v>
          </cell>
          <cell r="C916">
            <v>20082</v>
          </cell>
          <cell r="D916" t="str">
            <v>Public Relation</v>
          </cell>
          <cell r="E916" t="str">
            <v>KP Area Sumatra</v>
          </cell>
          <cell r="F916">
            <v>38534</v>
          </cell>
          <cell r="G916">
            <v>32234</v>
          </cell>
          <cell r="H916" t="str">
            <v>Officer External Relations</v>
          </cell>
          <cell r="I916">
            <v>38718</v>
          </cell>
          <cell r="K916">
            <v>38612</v>
          </cell>
          <cell r="L916">
            <v>7</v>
          </cell>
          <cell r="M916">
            <v>38078</v>
          </cell>
          <cell r="N916" t="str">
            <v>06 Kejur. III (AKA)</v>
          </cell>
          <cell r="O916">
            <v>5</v>
          </cell>
          <cell r="P916">
            <v>5</v>
          </cell>
          <cell r="Q916">
            <v>5</v>
          </cell>
          <cell r="R916">
            <v>5</v>
          </cell>
          <cell r="S916">
            <v>6</v>
          </cell>
        </row>
        <row r="917">
          <cell r="A917">
            <v>699593</v>
          </cell>
          <cell r="B917" t="str">
            <v>Bpk. IMAM MUALAM</v>
          </cell>
          <cell r="C917">
            <v>20100</v>
          </cell>
          <cell r="D917" t="str">
            <v>Operasi Produksi</v>
          </cell>
          <cell r="E917" t="str">
            <v>Rantau</v>
          </cell>
          <cell r="F917">
            <v>32234</v>
          </cell>
          <cell r="G917">
            <v>27454</v>
          </cell>
          <cell r="H917" t="str">
            <v>Kepala Operasi Distrik II</v>
          </cell>
          <cell r="I917">
            <v>38718</v>
          </cell>
          <cell r="K917">
            <v>27454</v>
          </cell>
          <cell r="L917">
            <v>5</v>
          </cell>
          <cell r="M917">
            <v>38078</v>
          </cell>
          <cell r="N917" t="str">
            <v>09 PT - S1</v>
          </cell>
          <cell r="O917">
            <v>5</v>
          </cell>
          <cell r="P917">
            <v>6</v>
          </cell>
          <cell r="Q917">
            <v>6</v>
          </cell>
          <cell r="R917">
            <v>6</v>
          </cell>
          <cell r="S917">
            <v>6</v>
          </cell>
        </row>
        <row r="918">
          <cell r="A918">
            <v>699909</v>
          </cell>
          <cell r="B918" t="str">
            <v>Bpk. MOCHAMAD MASHUDI</v>
          </cell>
          <cell r="C918">
            <v>21228</v>
          </cell>
          <cell r="D918" t="str">
            <v>Wo/Ws</v>
          </cell>
          <cell r="E918" t="str">
            <v>Rantau</v>
          </cell>
          <cell r="F918">
            <v>32234</v>
          </cell>
          <cell r="G918">
            <v>28430</v>
          </cell>
          <cell r="H918" t="str">
            <v>Pengawas Pendataan Bawah Tanah</v>
          </cell>
          <cell r="I918">
            <v>38718</v>
          </cell>
          <cell r="K918">
            <v>28430</v>
          </cell>
          <cell r="L918">
            <v>8</v>
          </cell>
          <cell r="M918">
            <v>38353</v>
          </cell>
          <cell r="N918" t="str">
            <v>05 SLTA</v>
          </cell>
          <cell r="O918">
            <v>6</v>
          </cell>
          <cell r="P918">
            <v>5</v>
          </cell>
          <cell r="Q918">
            <v>6</v>
          </cell>
          <cell r="R918">
            <v>6</v>
          </cell>
          <cell r="S918">
            <v>6</v>
          </cell>
        </row>
        <row r="919">
          <cell r="A919">
            <v>700141</v>
          </cell>
          <cell r="B919" t="str">
            <v>Bpk. LUCIANUS DWI PURWOKO</v>
          </cell>
          <cell r="C919">
            <v>23383</v>
          </cell>
          <cell r="D919" t="str">
            <v>Financial &amp; Administ</v>
          </cell>
          <cell r="E919" t="str">
            <v>Jambi</v>
          </cell>
          <cell r="F919">
            <v>32234</v>
          </cell>
          <cell r="G919">
            <v>31107</v>
          </cell>
          <cell r="H919" t="str">
            <v>Superintendent Logistik</v>
          </cell>
          <cell r="I919">
            <v>38718</v>
          </cell>
          <cell r="K919">
            <v>31107</v>
          </cell>
          <cell r="L919">
            <v>8</v>
          </cell>
          <cell r="M919">
            <v>38443</v>
          </cell>
          <cell r="N919" t="str">
            <v>09 PT - S1</v>
          </cell>
          <cell r="O919">
            <v>6</v>
          </cell>
          <cell r="P919">
            <v>4</v>
          </cell>
          <cell r="Q919">
            <v>6</v>
          </cell>
          <cell r="R919">
            <v>6</v>
          </cell>
          <cell r="S919">
            <v>6</v>
          </cell>
        </row>
        <row r="920">
          <cell r="A920">
            <v>700652</v>
          </cell>
          <cell r="B920" t="str">
            <v>Ibu TUTI DWI PATMAYANTI</v>
          </cell>
          <cell r="C920">
            <v>25139</v>
          </cell>
          <cell r="D920" t="str">
            <v>Financial &amp; Administ</v>
          </cell>
          <cell r="E920" t="str">
            <v>Prabumulih</v>
          </cell>
          <cell r="F920">
            <v>32399</v>
          </cell>
          <cell r="G920">
            <v>32399</v>
          </cell>
          <cell r="H920" t="str">
            <v>Non Establish</v>
          </cell>
          <cell r="I920">
            <v>38808</v>
          </cell>
          <cell r="K920">
            <v>38114</v>
          </cell>
          <cell r="L920">
            <v>9</v>
          </cell>
          <cell r="M920">
            <v>37712</v>
          </cell>
          <cell r="N920" t="str">
            <v>09 PT - S1</v>
          </cell>
          <cell r="O920">
            <v>5</v>
          </cell>
          <cell r="P920">
            <v>5</v>
          </cell>
          <cell r="Q920">
            <v>5</v>
          </cell>
          <cell r="R920">
            <v>5</v>
          </cell>
          <cell r="S920">
            <v>5</v>
          </cell>
        </row>
        <row r="921">
          <cell r="A921">
            <v>701632</v>
          </cell>
          <cell r="B921" t="str">
            <v>Bpk. JOKO RIYANTO</v>
          </cell>
          <cell r="C921">
            <v>23154</v>
          </cell>
          <cell r="D921" t="str">
            <v>Well  Ops</v>
          </cell>
          <cell r="E921" t="str">
            <v>KP Area Sumatra</v>
          </cell>
          <cell r="F921">
            <v>32517</v>
          </cell>
          <cell r="G921">
            <v>32517</v>
          </cell>
          <cell r="H921" t="str">
            <v>Pengawas Anggaran &amp; Material</v>
          </cell>
          <cell r="I921">
            <v>38718</v>
          </cell>
          <cell r="K921">
            <v>38612</v>
          </cell>
          <cell r="L921">
            <v>8</v>
          </cell>
          <cell r="M921">
            <v>38808</v>
          </cell>
          <cell r="N921" t="str">
            <v>07 Akademi / Sarmud</v>
          </cell>
          <cell r="O921">
            <v>5</v>
          </cell>
          <cell r="P921">
            <v>6</v>
          </cell>
          <cell r="Q921">
            <v>6</v>
          </cell>
          <cell r="R921">
            <v>6</v>
          </cell>
          <cell r="S921">
            <v>6</v>
          </cell>
        </row>
        <row r="922">
          <cell r="A922">
            <v>701665</v>
          </cell>
          <cell r="B922" t="str">
            <v>Bpk. MGS. M.DJUNAEDI</v>
          </cell>
          <cell r="C922">
            <v>22677</v>
          </cell>
          <cell r="D922" t="str">
            <v>General Admin &amp; Fina</v>
          </cell>
          <cell r="E922" t="str">
            <v>Prabumulih</v>
          </cell>
          <cell r="F922">
            <v>31384</v>
          </cell>
          <cell r="G922">
            <v>31384</v>
          </cell>
          <cell r="H922" t="str">
            <v>Kepala Keuangan</v>
          </cell>
          <cell r="I922">
            <v>38718</v>
          </cell>
          <cell r="K922">
            <v>38612</v>
          </cell>
          <cell r="L922">
            <v>7</v>
          </cell>
          <cell r="M922">
            <v>37895</v>
          </cell>
          <cell r="N922" t="str">
            <v>09 PT - S1</v>
          </cell>
          <cell r="O922">
            <v>5</v>
          </cell>
          <cell r="P922">
            <v>6</v>
          </cell>
          <cell r="Q922">
            <v>6</v>
          </cell>
          <cell r="R922">
            <v>6</v>
          </cell>
          <cell r="S922">
            <v>6</v>
          </cell>
        </row>
        <row r="923">
          <cell r="A923">
            <v>701721</v>
          </cell>
          <cell r="B923" t="str">
            <v>Bpk. DODY SOEDARTO</v>
          </cell>
          <cell r="C923">
            <v>22463</v>
          </cell>
          <cell r="D923" t="str">
            <v>Treasury</v>
          </cell>
          <cell r="E923" t="str">
            <v>Prabumulih</v>
          </cell>
          <cell r="F923">
            <v>31384</v>
          </cell>
          <cell r="G923">
            <v>31384</v>
          </cell>
          <cell r="H923" t="str">
            <v>Pengawas Utama Pengelolaan Dana</v>
          </cell>
          <cell r="I923">
            <v>38718</v>
          </cell>
          <cell r="K923">
            <v>38612</v>
          </cell>
          <cell r="L923">
            <v>7</v>
          </cell>
          <cell r="M923">
            <v>37895</v>
          </cell>
          <cell r="N923" t="str">
            <v>10 PT - S2</v>
          </cell>
          <cell r="O923">
            <v>5</v>
          </cell>
          <cell r="P923">
            <v>6</v>
          </cell>
          <cell r="Q923">
            <v>6</v>
          </cell>
          <cell r="R923">
            <v>6</v>
          </cell>
          <cell r="S923">
            <v>6</v>
          </cell>
        </row>
        <row r="924">
          <cell r="A924">
            <v>702823</v>
          </cell>
          <cell r="B924" t="str">
            <v>Bpk. ANDI MUHAMMAD YASIN</v>
          </cell>
          <cell r="C924">
            <v>21544</v>
          </cell>
          <cell r="D924" t="str">
            <v>Exploitation admin</v>
          </cell>
          <cell r="E924" t="str">
            <v>KP Area Sumatra</v>
          </cell>
          <cell r="F924">
            <v>32760</v>
          </cell>
          <cell r="G924">
            <v>32760</v>
          </cell>
          <cell r="H924" t="str">
            <v>Kooordinator G &amp; G</v>
          </cell>
          <cell r="I924">
            <v>38718</v>
          </cell>
          <cell r="K924">
            <v>38612</v>
          </cell>
          <cell r="L924">
            <v>3</v>
          </cell>
          <cell r="M924">
            <v>38078</v>
          </cell>
          <cell r="N924" t="str">
            <v>09 PT - S1</v>
          </cell>
          <cell r="O924">
            <v>6</v>
          </cell>
          <cell r="P924">
            <v>6</v>
          </cell>
          <cell r="Q924">
            <v>6</v>
          </cell>
          <cell r="R924">
            <v>6</v>
          </cell>
          <cell r="S924">
            <v>6</v>
          </cell>
        </row>
        <row r="925">
          <cell r="A925">
            <v>702978</v>
          </cell>
          <cell r="B925" t="str">
            <v>Bpk. RIYANTO SUWARNO</v>
          </cell>
          <cell r="C925">
            <v>21480</v>
          </cell>
          <cell r="D925" t="str">
            <v>Exploitation admin</v>
          </cell>
          <cell r="E925" t="str">
            <v>KP Area Sumatra</v>
          </cell>
          <cell r="F925">
            <v>32760</v>
          </cell>
          <cell r="G925">
            <v>32760</v>
          </cell>
          <cell r="H925" t="str">
            <v>Manajer Eksploitasi Jambi - Lirik</v>
          </cell>
          <cell r="I925">
            <v>38718</v>
          </cell>
          <cell r="K925">
            <v>38612</v>
          </cell>
          <cell r="L925">
            <v>2</v>
          </cell>
          <cell r="M925">
            <v>38626</v>
          </cell>
          <cell r="N925" t="str">
            <v>09 PT - S1</v>
          </cell>
          <cell r="O925">
            <v>5</v>
          </cell>
          <cell r="P925">
            <v>6</v>
          </cell>
          <cell r="Q925">
            <v>5</v>
          </cell>
          <cell r="R925">
            <v>5</v>
          </cell>
        </row>
        <row r="926">
          <cell r="A926">
            <v>702986</v>
          </cell>
          <cell r="B926" t="str">
            <v>Bpk. I. NENGAH SUABDI</v>
          </cell>
          <cell r="C926">
            <v>20336</v>
          </cell>
          <cell r="D926" t="str">
            <v>General Admin (GM &amp;</v>
          </cell>
          <cell r="E926" t="str">
            <v>KP Area Sumatra</v>
          </cell>
          <cell r="F926">
            <v>32760</v>
          </cell>
          <cell r="G926">
            <v>32760</v>
          </cell>
          <cell r="H926" t="str">
            <v>Manajer Pengembangan</v>
          </cell>
          <cell r="I926">
            <v>38808</v>
          </cell>
          <cell r="K926">
            <v>32760</v>
          </cell>
          <cell r="L926">
            <v>3</v>
          </cell>
          <cell r="M926">
            <v>38078</v>
          </cell>
          <cell r="N926" t="str">
            <v>10 PT - S2</v>
          </cell>
          <cell r="Q926">
            <v>6</v>
          </cell>
          <cell r="R926">
            <v>5</v>
          </cell>
          <cell r="S926">
            <v>6</v>
          </cell>
        </row>
        <row r="927">
          <cell r="A927">
            <v>703114</v>
          </cell>
          <cell r="B927" t="str">
            <v>Bpk. HELMI POLIN SITORUS</v>
          </cell>
          <cell r="C927">
            <v>20055</v>
          </cell>
          <cell r="D927" t="str">
            <v>Exploitation admin</v>
          </cell>
          <cell r="E927" t="str">
            <v>Rantau</v>
          </cell>
          <cell r="F927">
            <v>32760</v>
          </cell>
          <cell r="G927">
            <v>32760</v>
          </cell>
          <cell r="H927" t="str">
            <v>Manajer Eksploitasi Rantau &amp; P. Susu</v>
          </cell>
          <cell r="I927">
            <v>38718</v>
          </cell>
          <cell r="K927">
            <v>32760</v>
          </cell>
          <cell r="L927">
            <v>3</v>
          </cell>
          <cell r="M927">
            <v>37712</v>
          </cell>
          <cell r="N927" t="str">
            <v>09 PT - S1</v>
          </cell>
          <cell r="O927">
            <v>5</v>
          </cell>
          <cell r="P927">
            <v>7</v>
          </cell>
          <cell r="Q927">
            <v>6</v>
          </cell>
          <cell r="R927">
            <v>5</v>
          </cell>
        </row>
        <row r="928">
          <cell r="A928">
            <v>703171</v>
          </cell>
          <cell r="B928" t="str">
            <v>Bpk. IRFAN ZAINUDDIN</v>
          </cell>
          <cell r="C928">
            <v>22631</v>
          </cell>
          <cell r="D928" t="str">
            <v>General Admin (GM &amp;</v>
          </cell>
          <cell r="E928" t="str">
            <v>KP Area Sumatra</v>
          </cell>
          <cell r="F928">
            <v>38504</v>
          </cell>
          <cell r="G928">
            <v>32760</v>
          </cell>
          <cell r="H928" t="str">
            <v>Manajer PMU</v>
          </cell>
          <cell r="I928">
            <v>38718</v>
          </cell>
          <cell r="K928">
            <v>38612</v>
          </cell>
          <cell r="L928">
            <v>2</v>
          </cell>
          <cell r="M928">
            <v>38626</v>
          </cell>
          <cell r="N928" t="str">
            <v>09 PT - S1</v>
          </cell>
          <cell r="O928">
            <v>5</v>
          </cell>
          <cell r="P928">
            <v>7</v>
          </cell>
          <cell r="Q928">
            <v>6</v>
          </cell>
          <cell r="R928">
            <v>5</v>
          </cell>
        </row>
        <row r="929">
          <cell r="A929">
            <v>703252</v>
          </cell>
          <cell r="B929" t="str">
            <v>Bpk. V.EKO RIDWANTO</v>
          </cell>
          <cell r="C929">
            <v>20991</v>
          </cell>
          <cell r="D929" t="str">
            <v>General Admin (GM &amp;</v>
          </cell>
          <cell r="E929" t="str">
            <v>KP Area Sumatra</v>
          </cell>
          <cell r="F929">
            <v>32760</v>
          </cell>
          <cell r="G929">
            <v>32760</v>
          </cell>
          <cell r="H929" t="str">
            <v>Engineering GGRP</v>
          </cell>
          <cell r="I929">
            <v>38718</v>
          </cell>
          <cell r="K929">
            <v>38612</v>
          </cell>
          <cell r="L929">
            <v>3</v>
          </cell>
          <cell r="M929">
            <v>38078</v>
          </cell>
          <cell r="N929" t="str">
            <v>09 PT - S1</v>
          </cell>
          <cell r="O929">
            <v>6</v>
          </cell>
          <cell r="P929">
            <v>5</v>
          </cell>
          <cell r="Q929">
            <v>5</v>
          </cell>
          <cell r="R929">
            <v>5</v>
          </cell>
          <cell r="S929">
            <v>5</v>
          </cell>
        </row>
        <row r="930">
          <cell r="A930">
            <v>703269</v>
          </cell>
          <cell r="B930" t="str">
            <v>Bpk. SAUD SINAGA</v>
          </cell>
          <cell r="C930">
            <v>22476</v>
          </cell>
          <cell r="D930" t="str">
            <v>General Admin (GM &amp;</v>
          </cell>
          <cell r="E930" t="str">
            <v>KP Area Sumatra</v>
          </cell>
          <cell r="F930">
            <v>32760</v>
          </cell>
          <cell r="G930">
            <v>32760</v>
          </cell>
          <cell r="H930" t="str">
            <v>Engineering GGRP</v>
          </cell>
          <cell r="I930">
            <v>38718</v>
          </cell>
          <cell r="K930">
            <v>37719</v>
          </cell>
          <cell r="L930">
            <v>3</v>
          </cell>
          <cell r="M930">
            <v>38078</v>
          </cell>
          <cell r="N930" t="str">
            <v>09 PT - S1</v>
          </cell>
          <cell r="O930">
            <v>6</v>
          </cell>
          <cell r="P930">
            <v>6</v>
          </cell>
          <cell r="Q930">
            <v>6</v>
          </cell>
          <cell r="R930">
            <v>6</v>
          </cell>
          <cell r="S930">
            <v>5</v>
          </cell>
        </row>
        <row r="931">
          <cell r="A931">
            <v>703309</v>
          </cell>
          <cell r="B931" t="str">
            <v>Bpk. MASTUR EFFENDI</v>
          </cell>
          <cell r="C931">
            <v>21686</v>
          </cell>
          <cell r="D931" t="str">
            <v>Operasi Produksi</v>
          </cell>
          <cell r="E931" t="str">
            <v>UBPEP LIMAU-Jkt</v>
          </cell>
          <cell r="F931">
            <v>32760</v>
          </cell>
          <cell r="G931">
            <v>32760</v>
          </cell>
          <cell r="H931" t="str">
            <v>Manajer Operasi</v>
          </cell>
          <cell r="I931">
            <v>38718</v>
          </cell>
          <cell r="J931">
            <v>1</v>
          </cell>
          <cell r="K931">
            <v>38718</v>
          </cell>
          <cell r="L931">
            <v>2</v>
          </cell>
          <cell r="M931">
            <v>38626</v>
          </cell>
          <cell r="N931" t="str">
            <v>10 PT - S2</v>
          </cell>
          <cell r="Q931">
            <v>7</v>
          </cell>
          <cell r="R931">
            <v>7</v>
          </cell>
          <cell r="S931">
            <v>6</v>
          </cell>
        </row>
        <row r="932">
          <cell r="A932">
            <v>703382</v>
          </cell>
          <cell r="B932" t="str">
            <v>Bpk. BUDIYONO</v>
          </cell>
          <cell r="C932">
            <v>20482</v>
          </cell>
          <cell r="D932" t="str">
            <v>General Admin (GM &amp;</v>
          </cell>
          <cell r="E932" t="str">
            <v>Rantau</v>
          </cell>
          <cell r="F932">
            <v>32760</v>
          </cell>
          <cell r="G932">
            <v>32760</v>
          </cell>
          <cell r="H932" t="str">
            <v>Non Establish</v>
          </cell>
          <cell r="I932">
            <v>38718</v>
          </cell>
          <cell r="K932">
            <v>37926</v>
          </cell>
          <cell r="L932">
            <v>2</v>
          </cell>
          <cell r="M932">
            <v>38626</v>
          </cell>
          <cell r="N932" t="str">
            <v>09 PT - S1</v>
          </cell>
          <cell r="O932">
            <v>6</v>
          </cell>
          <cell r="P932">
            <v>6</v>
          </cell>
          <cell r="Q932">
            <v>6</v>
          </cell>
          <cell r="R932">
            <v>5</v>
          </cell>
        </row>
        <row r="933">
          <cell r="A933">
            <v>703447</v>
          </cell>
          <cell r="B933" t="str">
            <v>Bpk. MOHD SYAWAL DARWIS</v>
          </cell>
          <cell r="C933">
            <v>21536</v>
          </cell>
          <cell r="D933" t="str">
            <v>Engineering</v>
          </cell>
          <cell r="E933" t="str">
            <v>Jambi</v>
          </cell>
          <cell r="F933">
            <v>32760</v>
          </cell>
          <cell r="G933">
            <v>32760</v>
          </cell>
          <cell r="H933" t="str">
            <v>Non Establish</v>
          </cell>
          <cell r="I933">
            <v>38718</v>
          </cell>
          <cell r="K933">
            <v>32760</v>
          </cell>
          <cell r="L933">
            <v>3</v>
          </cell>
          <cell r="M933">
            <v>38261</v>
          </cell>
          <cell r="N933" t="str">
            <v>09 PT - S1</v>
          </cell>
          <cell r="O933">
            <v>5</v>
          </cell>
          <cell r="P933">
            <v>5</v>
          </cell>
          <cell r="Q933">
            <v>5</v>
          </cell>
          <cell r="R933">
            <v>5</v>
          </cell>
          <cell r="S933">
            <v>6</v>
          </cell>
        </row>
        <row r="934">
          <cell r="A934">
            <v>703488</v>
          </cell>
          <cell r="B934" t="str">
            <v>Bpk. A. IPHINI YUNI</v>
          </cell>
          <cell r="C934">
            <v>20994</v>
          </cell>
          <cell r="D934" t="str">
            <v>Financial &amp; Administ</v>
          </cell>
          <cell r="E934" t="str">
            <v>UBPEP JMB-Jkt</v>
          </cell>
          <cell r="F934">
            <v>32760</v>
          </cell>
          <cell r="G934">
            <v>32760</v>
          </cell>
          <cell r="H934" t="str">
            <v>Manajer SDM &amp; UMUM</v>
          </cell>
          <cell r="I934">
            <v>38718</v>
          </cell>
          <cell r="J934">
            <v>1</v>
          </cell>
          <cell r="K934">
            <v>38718</v>
          </cell>
          <cell r="L934">
            <v>2</v>
          </cell>
          <cell r="M934">
            <v>38808</v>
          </cell>
          <cell r="N934" t="str">
            <v>09 PT - S1</v>
          </cell>
          <cell r="Q934">
            <v>6</v>
          </cell>
          <cell r="R934">
            <v>6</v>
          </cell>
          <cell r="S934">
            <v>5</v>
          </cell>
        </row>
        <row r="935">
          <cell r="A935">
            <v>703552</v>
          </cell>
          <cell r="B935" t="str">
            <v>Bpk. NUR HASYIM</v>
          </cell>
          <cell r="C935">
            <v>21273</v>
          </cell>
          <cell r="D935" t="str">
            <v>Safety</v>
          </cell>
          <cell r="E935" t="str">
            <v>KP Area Sumatra</v>
          </cell>
          <cell r="F935">
            <v>32760</v>
          </cell>
          <cell r="G935">
            <v>32760</v>
          </cell>
          <cell r="H935" t="str">
            <v>Manajer Health Safety &amp; Environment</v>
          </cell>
          <cell r="I935">
            <v>38718</v>
          </cell>
          <cell r="K935">
            <v>38612</v>
          </cell>
          <cell r="L935">
            <v>3</v>
          </cell>
          <cell r="M935">
            <v>38261</v>
          </cell>
          <cell r="N935" t="str">
            <v>09 PT - S1</v>
          </cell>
          <cell r="Q935">
            <v>6</v>
          </cell>
          <cell r="R935">
            <v>6</v>
          </cell>
          <cell r="S935">
            <v>6</v>
          </cell>
        </row>
        <row r="936">
          <cell r="A936">
            <v>703625</v>
          </cell>
          <cell r="B936" t="str">
            <v>Bpk. RASYID HAMDI</v>
          </cell>
          <cell r="C936">
            <v>20612</v>
          </cell>
          <cell r="D936" t="str">
            <v>General Admin &amp; Fina</v>
          </cell>
          <cell r="E936" t="str">
            <v>Prabumulih</v>
          </cell>
          <cell r="F936">
            <v>32760</v>
          </cell>
          <cell r="G936">
            <v>32760</v>
          </cell>
          <cell r="H936" t="str">
            <v>Kepala Perencanaan Operasi</v>
          </cell>
          <cell r="I936">
            <v>38718</v>
          </cell>
          <cell r="K936">
            <v>38612</v>
          </cell>
          <cell r="L936">
            <v>3</v>
          </cell>
          <cell r="M936">
            <v>38443</v>
          </cell>
          <cell r="N936" t="str">
            <v>09 PT - S1</v>
          </cell>
          <cell r="O936">
            <v>5</v>
          </cell>
          <cell r="P936">
            <v>5</v>
          </cell>
          <cell r="Q936">
            <v>5</v>
          </cell>
          <cell r="R936">
            <v>6</v>
          </cell>
          <cell r="S936">
            <v>6</v>
          </cell>
        </row>
        <row r="937">
          <cell r="A937">
            <v>703682</v>
          </cell>
          <cell r="B937" t="str">
            <v>Bpk. ZAENAL ARIFIN</v>
          </cell>
          <cell r="C937">
            <v>22075</v>
          </cell>
          <cell r="D937" t="str">
            <v>Gas Production Admin</v>
          </cell>
          <cell r="E937" t="str">
            <v>KP Area Sumatra</v>
          </cell>
          <cell r="F937">
            <v>38200</v>
          </cell>
          <cell r="G937">
            <v>32760</v>
          </cell>
          <cell r="H937" t="str">
            <v>Manajer Transmisi Gas SBS</v>
          </cell>
          <cell r="I937">
            <v>38718</v>
          </cell>
          <cell r="K937">
            <v>38612</v>
          </cell>
          <cell r="L937">
            <v>2</v>
          </cell>
          <cell r="M937">
            <v>38626</v>
          </cell>
          <cell r="N937" t="str">
            <v>09 PT - S1</v>
          </cell>
          <cell r="O937">
            <v>6</v>
          </cell>
          <cell r="P937">
            <v>7</v>
          </cell>
          <cell r="Q937">
            <v>6</v>
          </cell>
          <cell r="R937">
            <v>6</v>
          </cell>
        </row>
        <row r="938">
          <cell r="A938">
            <v>703714</v>
          </cell>
          <cell r="B938" t="str">
            <v>Bpk. FERDINANT N TANGKEALLO</v>
          </cell>
          <cell r="C938">
            <v>21966</v>
          </cell>
          <cell r="D938" t="str">
            <v>Engineering</v>
          </cell>
          <cell r="E938" t="str">
            <v>Prabumulih</v>
          </cell>
          <cell r="F938">
            <v>32760</v>
          </cell>
          <cell r="G938">
            <v>32760</v>
          </cell>
          <cell r="H938" t="str">
            <v>Ahli Evaluasi Kinerja Peralatan</v>
          </cell>
          <cell r="I938">
            <v>38718</v>
          </cell>
          <cell r="K938">
            <v>38612</v>
          </cell>
          <cell r="L938">
            <v>3</v>
          </cell>
          <cell r="M938">
            <v>38808</v>
          </cell>
          <cell r="N938" t="str">
            <v>09 PT - S1</v>
          </cell>
          <cell r="O938">
            <v>4</v>
          </cell>
          <cell r="P938">
            <v>5</v>
          </cell>
          <cell r="Q938">
            <v>4</v>
          </cell>
          <cell r="R938">
            <v>5</v>
          </cell>
          <cell r="S938">
            <v>5</v>
          </cell>
        </row>
        <row r="939">
          <cell r="A939">
            <v>703747</v>
          </cell>
          <cell r="B939" t="str">
            <v>Bpk. KUN SUPTIONO</v>
          </cell>
          <cell r="C939">
            <v>20900</v>
          </cell>
          <cell r="D939" t="str">
            <v>Well  Ops</v>
          </cell>
          <cell r="E939" t="str">
            <v>KP Area Sumatra</v>
          </cell>
          <cell r="F939">
            <v>32760</v>
          </cell>
          <cell r="G939">
            <v>32760</v>
          </cell>
          <cell r="H939" t="str">
            <v>Kepala Operasi TG</v>
          </cell>
          <cell r="I939">
            <v>38718</v>
          </cell>
          <cell r="K939">
            <v>38612</v>
          </cell>
          <cell r="L939">
            <v>3</v>
          </cell>
          <cell r="M939">
            <v>38808</v>
          </cell>
          <cell r="N939" t="str">
            <v>09 PT - S1</v>
          </cell>
          <cell r="O939">
            <v>6</v>
          </cell>
          <cell r="P939">
            <v>5</v>
          </cell>
          <cell r="Q939">
            <v>5</v>
          </cell>
          <cell r="R939">
            <v>5</v>
          </cell>
          <cell r="S939">
            <v>6</v>
          </cell>
        </row>
        <row r="940">
          <cell r="A940">
            <v>706014</v>
          </cell>
          <cell r="B940" t="str">
            <v>Ibu BETHY HANDAYANINGRUM</v>
          </cell>
          <cell r="C940">
            <v>23979</v>
          </cell>
          <cell r="D940" t="str">
            <v>Material Serv</v>
          </cell>
          <cell r="E940" t="str">
            <v>KP Area Sumatra</v>
          </cell>
          <cell r="F940">
            <v>33084</v>
          </cell>
          <cell r="G940">
            <v>33084</v>
          </cell>
          <cell r="H940" t="str">
            <v>Superintendent Proc. Area Selatan</v>
          </cell>
          <cell r="I940">
            <v>38718</v>
          </cell>
          <cell r="K940">
            <v>38612</v>
          </cell>
          <cell r="L940">
            <v>3</v>
          </cell>
          <cell r="M940">
            <v>38808</v>
          </cell>
          <cell r="N940" t="str">
            <v>10 PT - S2</v>
          </cell>
          <cell r="O940">
            <v>6</v>
          </cell>
          <cell r="P940">
            <v>6</v>
          </cell>
          <cell r="Q940">
            <v>5</v>
          </cell>
          <cell r="R940">
            <v>6</v>
          </cell>
          <cell r="S940">
            <v>6</v>
          </cell>
        </row>
        <row r="941">
          <cell r="A941">
            <v>706022</v>
          </cell>
          <cell r="B941" t="str">
            <v>Bpk. ACHMAD BISRI</v>
          </cell>
          <cell r="C941">
            <v>23334</v>
          </cell>
          <cell r="D941" t="str">
            <v>Material Serv</v>
          </cell>
          <cell r="E941" t="str">
            <v>KP Area Sumatra</v>
          </cell>
          <cell r="F941">
            <v>33084</v>
          </cell>
          <cell r="G941">
            <v>33084</v>
          </cell>
          <cell r="H941" t="str">
            <v>Superintendent Proc. Area Utara</v>
          </cell>
          <cell r="I941">
            <v>38838</v>
          </cell>
          <cell r="K941">
            <v>38612</v>
          </cell>
          <cell r="L941">
            <v>4</v>
          </cell>
          <cell r="M941">
            <v>38078</v>
          </cell>
          <cell r="N941" t="str">
            <v>09 PT - S1</v>
          </cell>
          <cell r="Q941">
            <v>6</v>
          </cell>
          <cell r="R941">
            <v>5</v>
          </cell>
          <cell r="S941">
            <v>6</v>
          </cell>
        </row>
        <row r="942">
          <cell r="A942">
            <v>706144</v>
          </cell>
          <cell r="B942" t="str">
            <v>Bpk. ELIZAR P. HASIBUAN</v>
          </cell>
          <cell r="C942">
            <v>23464</v>
          </cell>
          <cell r="D942" t="str">
            <v>Material Serv</v>
          </cell>
          <cell r="E942" t="str">
            <v>KP Area Sumatra</v>
          </cell>
          <cell r="F942">
            <v>33084</v>
          </cell>
          <cell r="G942">
            <v>33084</v>
          </cell>
          <cell r="H942" t="str">
            <v>Manajer Supply Chain</v>
          </cell>
          <cell r="I942">
            <v>38718</v>
          </cell>
          <cell r="K942">
            <v>38612</v>
          </cell>
          <cell r="L942">
            <v>3</v>
          </cell>
          <cell r="M942">
            <v>38626</v>
          </cell>
          <cell r="N942" t="str">
            <v>10 PT - S2</v>
          </cell>
          <cell r="O942">
            <v>4</v>
          </cell>
          <cell r="P942">
            <v>6</v>
          </cell>
          <cell r="Q942">
            <v>6</v>
          </cell>
          <cell r="R942">
            <v>6</v>
          </cell>
        </row>
        <row r="943">
          <cell r="A943">
            <v>706217</v>
          </cell>
          <cell r="B943" t="str">
            <v>Bpk. INDRA SHAHAB</v>
          </cell>
          <cell r="C943">
            <v>23292</v>
          </cell>
          <cell r="D943" t="str">
            <v>Exploitation admin</v>
          </cell>
          <cell r="E943" t="str">
            <v>Rantau</v>
          </cell>
          <cell r="F943">
            <v>33082</v>
          </cell>
          <cell r="G943">
            <v>33082</v>
          </cell>
          <cell r="H943" t="str">
            <v>Koordinator G &amp; G</v>
          </cell>
          <cell r="I943">
            <v>38718</v>
          </cell>
          <cell r="K943">
            <v>33082</v>
          </cell>
          <cell r="L943">
            <v>3</v>
          </cell>
          <cell r="M943">
            <v>38626</v>
          </cell>
          <cell r="N943" t="str">
            <v>09 PT - S1</v>
          </cell>
          <cell r="O943">
            <v>6</v>
          </cell>
          <cell r="P943">
            <v>6</v>
          </cell>
          <cell r="Q943">
            <v>6</v>
          </cell>
          <cell r="R943">
            <v>6</v>
          </cell>
          <cell r="S943">
            <v>6</v>
          </cell>
        </row>
        <row r="944">
          <cell r="A944">
            <v>706225</v>
          </cell>
          <cell r="B944" t="str">
            <v>Ibu RIKA SYAFITRI</v>
          </cell>
          <cell r="C944">
            <v>23148</v>
          </cell>
          <cell r="D944" t="str">
            <v>Exploitation admin</v>
          </cell>
          <cell r="E944" t="str">
            <v>KP Area Sumatra</v>
          </cell>
          <cell r="F944">
            <v>33082</v>
          </cell>
          <cell r="G944">
            <v>33082</v>
          </cell>
          <cell r="H944" t="str">
            <v>Engineering Reservoir</v>
          </cell>
          <cell r="I944">
            <v>38718</v>
          </cell>
          <cell r="K944">
            <v>38612</v>
          </cell>
          <cell r="L944">
            <v>4</v>
          </cell>
          <cell r="M944">
            <v>38261</v>
          </cell>
          <cell r="N944" t="str">
            <v>09 PT - S1</v>
          </cell>
          <cell r="O944">
            <v>7</v>
          </cell>
          <cell r="P944">
            <v>6</v>
          </cell>
          <cell r="Q944">
            <v>6</v>
          </cell>
          <cell r="R944">
            <v>6</v>
          </cell>
          <cell r="S944">
            <v>6</v>
          </cell>
        </row>
        <row r="945">
          <cell r="A945">
            <v>706396</v>
          </cell>
          <cell r="B945" t="str">
            <v>Bpk. ADRYANTO ADHAM</v>
          </cell>
          <cell r="C945">
            <v>22711</v>
          </cell>
          <cell r="D945" t="str">
            <v>General Admin (GM &amp;</v>
          </cell>
          <cell r="E945" t="str">
            <v>Rantau</v>
          </cell>
          <cell r="F945">
            <v>33082</v>
          </cell>
          <cell r="G945">
            <v>33082</v>
          </cell>
          <cell r="H945" t="str">
            <v>Non Establish</v>
          </cell>
          <cell r="I945">
            <v>38718</v>
          </cell>
          <cell r="K945">
            <v>33082</v>
          </cell>
          <cell r="L945">
            <v>3</v>
          </cell>
          <cell r="M945">
            <v>38626</v>
          </cell>
          <cell r="N945" t="str">
            <v>09 PT - S1</v>
          </cell>
          <cell r="O945">
            <v>6</v>
          </cell>
          <cell r="P945">
            <v>6</v>
          </cell>
          <cell r="Q945">
            <v>6</v>
          </cell>
          <cell r="R945">
            <v>6</v>
          </cell>
        </row>
        <row r="946">
          <cell r="A946">
            <v>706411</v>
          </cell>
          <cell r="B946" t="str">
            <v>Bpk. ISKANDAR</v>
          </cell>
          <cell r="C946">
            <v>23067</v>
          </cell>
          <cell r="D946" t="str">
            <v>Processing Facility</v>
          </cell>
          <cell r="E946" t="str">
            <v>KP Area Sumatra</v>
          </cell>
          <cell r="F946">
            <v>33082</v>
          </cell>
          <cell r="G946">
            <v>33082</v>
          </cell>
          <cell r="H946" t="str">
            <v>Ahli Utama Instrument &amp; Listrik</v>
          </cell>
          <cell r="I946">
            <v>38718</v>
          </cell>
          <cell r="K946">
            <v>38612</v>
          </cell>
          <cell r="L946">
            <v>3</v>
          </cell>
          <cell r="M946">
            <v>38808</v>
          </cell>
          <cell r="N946" t="str">
            <v>09 PT - S1</v>
          </cell>
          <cell r="O946">
            <v>5</v>
          </cell>
          <cell r="P946">
            <v>6</v>
          </cell>
          <cell r="Q946">
            <v>6</v>
          </cell>
          <cell r="R946">
            <v>6</v>
          </cell>
          <cell r="S946">
            <v>6</v>
          </cell>
        </row>
        <row r="947">
          <cell r="A947">
            <v>706444</v>
          </cell>
          <cell r="B947" t="str">
            <v>Bpk. SYAIFUL ANWAR</v>
          </cell>
          <cell r="C947">
            <v>23211</v>
          </cell>
          <cell r="D947" t="str">
            <v>Processing Facility</v>
          </cell>
          <cell r="E947" t="str">
            <v>KP Area Sumatra</v>
          </cell>
          <cell r="F947">
            <v>33082</v>
          </cell>
          <cell r="G947">
            <v>33082</v>
          </cell>
          <cell r="H947" t="str">
            <v>Ahli Utama Proses</v>
          </cell>
          <cell r="I947">
            <v>38718</v>
          </cell>
          <cell r="K947">
            <v>38612</v>
          </cell>
          <cell r="L947">
            <v>4</v>
          </cell>
          <cell r="M947">
            <v>37895</v>
          </cell>
          <cell r="N947" t="str">
            <v>09 PT - S1</v>
          </cell>
          <cell r="O947">
            <v>6</v>
          </cell>
          <cell r="P947">
            <v>6</v>
          </cell>
          <cell r="Q947">
            <v>6</v>
          </cell>
          <cell r="R947">
            <v>5</v>
          </cell>
          <cell r="S947">
            <v>6</v>
          </cell>
        </row>
        <row r="948">
          <cell r="A948">
            <v>706452</v>
          </cell>
          <cell r="B948" t="str">
            <v>Bpk. ZULFIKAR ARIF</v>
          </cell>
          <cell r="C948">
            <v>23974</v>
          </cell>
          <cell r="D948" t="str">
            <v>General Admin &amp; fina</v>
          </cell>
          <cell r="E948" t="str">
            <v>Rantau</v>
          </cell>
          <cell r="F948">
            <v>33082</v>
          </cell>
          <cell r="G948">
            <v>33082</v>
          </cell>
          <cell r="H948" t="str">
            <v>Manajer Area Pangkalan Susu</v>
          </cell>
          <cell r="I948">
            <v>38718</v>
          </cell>
          <cell r="K948">
            <v>33082</v>
          </cell>
          <cell r="L948">
            <v>3</v>
          </cell>
          <cell r="M948">
            <v>38626</v>
          </cell>
          <cell r="N948" t="str">
            <v>09 PT - S1</v>
          </cell>
          <cell r="O948">
            <v>6</v>
          </cell>
          <cell r="P948">
            <v>6</v>
          </cell>
          <cell r="Q948">
            <v>5</v>
          </cell>
          <cell r="R948">
            <v>6</v>
          </cell>
          <cell r="S948">
            <v>6</v>
          </cell>
        </row>
        <row r="949">
          <cell r="A949">
            <v>706485</v>
          </cell>
          <cell r="B949" t="str">
            <v>Bpk. WIT MULYA</v>
          </cell>
          <cell r="C949">
            <v>23557</v>
          </cell>
          <cell r="D949" t="str">
            <v>Exploitation admin</v>
          </cell>
          <cell r="E949" t="str">
            <v>KP Area Sumatra</v>
          </cell>
          <cell r="F949">
            <v>38169</v>
          </cell>
          <cell r="G949">
            <v>33082</v>
          </cell>
          <cell r="H949" t="str">
            <v>Koordinator Teknik Reservoir</v>
          </cell>
          <cell r="I949">
            <v>38718</v>
          </cell>
          <cell r="K949">
            <v>38612</v>
          </cell>
          <cell r="L949">
            <v>3</v>
          </cell>
          <cell r="M949">
            <v>38808</v>
          </cell>
          <cell r="N949" t="str">
            <v>09 PT - S1</v>
          </cell>
          <cell r="O949">
            <v>6</v>
          </cell>
          <cell r="P949">
            <v>6</v>
          </cell>
          <cell r="Q949">
            <v>6</v>
          </cell>
          <cell r="R949">
            <v>6</v>
          </cell>
          <cell r="S949">
            <v>6</v>
          </cell>
        </row>
        <row r="950">
          <cell r="A950">
            <v>706525</v>
          </cell>
          <cell r="B950" t="str">
            <v>Bpk. SETIO PURWANTO</v>
          </cell>
          <cell r="C950">
            <v>21970</v>
          </cell>
          <cell r="D950" t="str">
            <v>Operasi Produksi</v>
          </cell>
          <cell r="E950" t="str">
            <v>UBPEP JMB-Jmb</v>
          </cell>
          <cell r="F950">
            <v>33082</v>
          </cell>
          <cell r="G950">
            <v>33082</v>
          </cell>
          <cell r="H950" t="str">
            <v>Non Establish</v>
          </cell>
          <cell r="I950">
            <v>38808</v>
          </cell>
          <cell r="K950">
            <v>33082</v>
          </cell>
          <cell r="L950">
            <v>3</v>
          </cell>
          <cell r="M950">
            <v>38808</v>
          </cell>
          <cell r="O950">
            <v>6</v>
          </cell>
          <cell r="P950">
            <v>6</v>
          </cell>
          <cell r="Q950">
            <v>5</v>
          </cell>
          <cell r="R950">
            <v>5</v>
          </cell>
        </row>
        <row r="951">
          <cell r="A951">
            <v>706533</v>
          </cell>
          <cell r="B951" t="str">
            <v>Bpk. SUBLI IBRAHIM</v>
          </cell>
          <cell r="C951">
            <v>22923</v>
          </cell>
          <cell r="D951" t="str">
            <v>Operasi Produksi</v>
          </cell>
          <cell r="E951" t="str">
            <v>Rantau</v>
          </cell>
          <cell r="F951">
            <v>33082</v>
          </cell>
          <cell r="G951">
            <v>33082</v>
          </cell>
          <cell r="H951" t="str">
            <v>Kepala Operasi Produksi</v>
          </cell>
          <cell r="I951">
            <v>38718</v>
          </cell>
          <cell r="K951">
            <v>33082</v>
          </cell>
          <cell r="L951">
            <v>4</v>
          </cell>
          <cell r="M951">
            <v>38261</v>
          </cell>
          <cell r="N951" t="str">
            <v>09 PT - S1</v>
          </cell>
          <cell r="O951">
            <v>5</v>
          </cell>
          <cell r="P951">
            <v>6</v>
          </cell>
          <cell r="Q951">
            <v>6</v>
          </cell>
          <cell r="R951">
            <v>6</v>
          </cell>
          <cell r="S951">
            <v>6</v>
          </cell>
        </row>
        <row r="952">
          <cell r="A952">
            <v>706703</v>
          </cell>
          <cell r="B952" t="str">
            <v>Bpk. ARIFSON</v>
          </cell>
          <cell r="C952">
            <v>22883</v>
          </cell>
          <cell r="D952" t="str">
            <v>Operasi Produksi</v>
          </cell>
          <cell r="E952" t="str">
            <v>Prabumulih</v>
          </cell>
          <cell r="F952">
            <v>33082</v>
          </cell>
          <cell r="G952">
            <v>33082</v>
          </cell>
          <cell r="H952" t="str">
            <v>Kepala Distrik V</v>
          </cell>
          <cell r="I952">
            <v>38718</v>
          </cell>
          <cell r="K952">
            <v>38612</v>
          </cell>
          <cell r="L952">
            <v>4</v>
          </cell>
          <cell r="M952">
            <v>38808</v>
          </cell>
          <cell r="N952" t="str">
            <v>09 PT - S1</v>
          </cell>
          <cell r="O952">
            <v>6</v>
          </cell>
          <cell r="P952">
            <v>6</v>
          </cell>
          <cell r="Q952">
            <v>6</v>
          </cell>
          <cell r="R952">
            <v>6</v>
          </cell>
          <cell r="S952">
            <v>6</v>
          </cell>
        </row>
        <row r="953">
          <cell r="A953">
            <v>706841</v>
          </cell>
          <cell r="B953" t="str">
            <v>Bpk. ARSIL S. YAN</v>
          </cell>
          <cell r="C953">
            <v>22965</v>
          </cell>
          <cell r="D953" t="str">
            <v>SDM</v>
          </cell>
          <cell r="E953" t="str">
            <v>KP Area Sumatra</v>
          </cell>
          <cell r="F953">
            <v>33082</v>
          </cell>
          <cell r="G953">
            <v>33082</v>
          </cell>
          <cell r="H953" t="str">
            <v>Manajer Umum</v>
          </cell>
          <cell r="I953">
            <v>38718</v>
          </cell>
          <cell r="K953">
            <v>33082</v>
          </cell>
          <cell r="L953">
            <v>4</v>
          </cell>
          <cell r="M953">
            <v>38261</v>
          </cell>
          <cell r="N953" t="str">
            <v>09 PT - S1</v>
          </cell>
          <cell r="O953">
            <v>5</v>
          </cell>
          <cell r="P953">
            <v>6</v>
          </cell>
          <cell r="Q953">
            <v>6</v>
          </cell>
          <cell r="R953">
            <v>6</v>
          </cell>
        </row>
        <row r="954">
          <cell r="A954">
            <v>706914</v>
          </cell>
          <cell r="B954" t="str">
            <v>Bpk. HENDRA JAYA</v>
          </cell>
          <cell r="C954">
            <v>23626</v>
          </cell>
          <cell r="D954" t="str">
            <v>General Admin &amp; fina</v>
          </cell>
          <cell r="E954" t="str">
            <v>Rantau</v>
          </cell>
          <cell r="F954">
            <v>33082</v>
          </cell>
          <cell r="G954">
            <v>33082</v>
          </cell>
          <cell r="H954" t="str">
            <v>Manajer Area Rantau</v>
          </cell>
          <cell r="I954">
            <v>38718</v>
          </cell>
          <cell r="K954">
            <v>33082</v>
          </cell>
          <cell r="L954">
            <v>3</v>
          </cell>
          <cell r="M954">
            <v>38626</v>
          </cell>
          <cell r="N954" t="str">
            <v>10 PT - S2</v>
          </cell>
          <cell r="P954">
            <v>6</v>
          </cell>
          <cell r="Q954">
            <v>6</v>
          </cell>
          <cell r="R954">
            <v>5</v>
          </cell>
        </row>
        <row r="955">
          <cell r="A955">
            <v>706922</v>
          </cell>
          <cell r="B955" t="str">
            <v>Bpk. DEFRIAN BASYA S.</v>
          </cell>
          <cell r="C955">
            <v>22983</v>
          </cell>
          <cell r="D955" t="str">
            <v>Exploitation admin</v>
          </cell>
          <cell r="E955" t="str">
            <v>KP Area Sumatra</v>
          </cell>
          <cell r="F955">
            <v>33082</v>
          </cell>
          <cell r="G955">
            <v>33082</v>
          </cell>
          <cell r="H955" t="str">
            <v>Koordinator Teknik Produksi</v>
          </cell>
          <cell r="I955">
            <v>38718</v>
          </cell>
          <cell r="K955">
            <v>38612</v>
          </cell>
          <cell r="L955">
            <v>3</v>
          </cell>
          <cell r="M955">
            <v>38808</v>
          </cell>
          <cell r="N955" t="str">
            <v>09 PT - S1</v>
          </cell>
          <cell r="O955">
            <v>6</v>
          </cell>
          <cell r="P955">
            <v>6</v>
          </cell>
          <cell r="Q955">
            <v>5</v>
          </cell>
          <cell r="R955">
            <v>6</v>
          </cell>
          <cell r="S955">
            <v>7</v>
          </cell>
        </row>
        <row r="956">
          <cell r="A956">
            <v>707084</v>
          </cell>
          <cell r="B956" t="str">
            <v>Bpk. WIBI WIDARTO</v>
          </cell>
          <cell r="C956">
            <v>23735</v>
          </cell>
          <cell r="D956" t="str">
            <v>Maintenance</v>
          </cell>
          <cell r="E956" t="str">
            <v>KP Area Sumatra</v>
          </cell>
          <cell r="F956">
            <v>38169</v>
          </cell>
          <cell r="G956">
            <v>33096</v>
          </cell>
          <cell r="H956" t="str">
            <v>Ahli Utama Mekanik</v>
          </cell>
          <cell r="I956">
            <v>38718</v>
          </cell>
          <cell r="K956">
            <v>38612</v>
          </cell>
          <cell r="L956">
            <v>3</v>
          </cell>
          <cell r="M956">
            <v>38626</v>
          </cell>
          <cell r="N956" t="str">
            <v>09 PT - S1</v>
          </cell>
          <cell r="O956">
            <v>6</v>
          </cell>
          <cell r="P956">
            <v>5</v>
          </cell>
          <cell r="Q956">
            <v>7</v>
          </cell>
          <cell r="R956">
            <v>6</v>
          </cell>
          <cell r="S956">
            <v>6</v>
          </cell>
        </row>
        <row r="957">
          <cell r="A957">
            <v>707116</v>
          </cell>
          <cell r="B957" t="str">
            <v>Bpk. YUDI YUGANTORO</v>
          </cell>
          <cell r="C957">
            <v>22183</v>
          </cell>
          <cell r="D957" t="str">
            <v>Exploitation admin</v>
          </cell>
          <cell r="E957" t="str">
            <v>Jambi</v>
          </cell>
          <cell r="F957">
            <v>33082</v>
          </cell>
          <cell r="G957">
            <v>33082</v>
          </cell>
          <cell r="H957" t="str">
            <v>Koordinator G &amp; G</v>
          </cell>
          <cell r="I957">
            <v>38718</v>
          </cell>
          <cell r="K957">
            <v>33082</v>
          </cell>
          <cell r="L957">
            <v>4</v>
          </cell>
          <cell r="M957">
            <v>38261</v>
          </cell>
          <cell r="N957" t="str">
            <v>09 PT - S1</v>
          </cell>
          <cell r="O957">
            <v>5</v>
          </cell>
          <cell r="P957">
            <v>5</v>
          </cell>
          <cell r="Q957">
            <v>6</v>
          </cell>
          <cell r="R957">
            <v>6</v>
          </cell>
          <cell r="S957">
            <v>6</v>
          </cell>
        </row>
        <row r="958">
          <cell r="A958">
            <v>707635</v>
          </cell>
          <cell r="B958" t="str">
            <v>Bpk. MEIZAR ALFIAN</v>
          </cell>
          <cell r="C958">
            <v>23158</v>
          </cell>
          <cell r="D958" t="str">
            <v>Information Technolo</v>
          </cell>
          <cell r="E958" t="str">
            <v>Rantau</v>
          </cell>
          <cell r="F958">
            <v>33084</v>
          </cell>
          <cell r="G958">
            <v>33084</v>
          </cell>
          <cell r="H958" t="str">
            <v>Asisten Manajer Infokom</v>
          </cell>
          <cell r="I958">
            <v>38718</v>
          </cell>
          <cell r="K958">
            <v>33084</v>
          </cell>
          <cell r="L958">
            <v>4</v>
          </cell>
          <cell r="M958">
            <v>38078</v>
          </cell>
          <cell r="N958" t="str">
            <v>09 PT - S1</v>
          </cell>
          <cell r="O958">
            <v>6</v>
          </cell>
          <cell r="P958">
            <v>6</v>
          </cell>
          <cell r="Q958">
            <v>6</v>
          </cell>
          <cell r="R958">
            <v>6</v>
          </cell>
          <cell r="S958">
            <v>6</v>
          </cell>
        </row>
        <row r="959">
          <cell r="A959">
            <v>711222</v>
          </cell>
          <cell r="B959" t="str">
            <v>Bpk. DWI SUPRANOTO</v>
          </cell>
          <cell r="C959">
            <v>21676</v>
          </cell>
          <cell r="D959" t="str">
            <v>Treasury</v>
          </cell>
          <cell r="E959" t="str">
            <v>KP Area Sumatra</v>
          </cell>
          <cell r="F959">
            <v>33291</v>
          </cell>
          <cell r="G959">
            <v>33291</v>
          </cell>
          <cell r="H959" t="str">
            <v>Asisten Manajer Perbendaharaan</v>
          </cell>
          <cell r="I959">
            <v>38718</v>
          </cell>
          <cell r="K959">
            <v>38612</v>
          </cell>
          <cell r="L959">
            <v>5</v>
          </cell>
          <cell r="M959">
            <v>38808</v>
          </cell>
          <cell r="N959" t="str">
            <v>07 Akademi / Sarmud</v>
          </cell>
          <cell r="O959">
            <v>6</v>
          </cell>
          <cell r="P959">
            <v>6</v>
          </cell>
          <cell r="Q959">
            <v>6</v>
          </cell>
          <cell r="R959">
            <v>6</v>
          </cell>
          <cell r="S959">
            <v>6</v>
          </cell>
        </row>
        <row r="960">
          <cell r="A960">
            <v>711271</v>
          </cell>
          <cell r="B960" t="str">
            <v>Bpk. Baheramsyah</v>
          </cell>
          <cell r="C960">
            <v>24925</v>
          </cell>
          <cell r="D960" t="str">
            <v>General Admin &amp; fina</v>
          </cell>
          <cell r="E960" t="str">
            <v>Jambi</v>
          </cell>
          <cell r="F960">
            <v>33291</v>
          </cell>
          <cell r="G960">
            <v>33291</v>
          </cell>
          <cell r="H960" t="str">
            <v>Kepala Keuangan</v>
          </cell>
          <cell r="I960">
            <v>38718</v>
          </cell>
          <cell r="K960">
            <v>38626</v>
          </cell>
          <cell r="L960">
            <v>6</v>
          </cell>
          <cell r="M960">
            <v>37895</v>
          </cell>
          <cell r="N960" t="str">
            <v>07 Akademi / Sarmud</v>
          </cell>
          <cell r="P960">
            <v>6</v>
          </cell>
          <cell r="Q960">
            <v>6</v>
          </cell>
          <cell r="R960">
            <v>6</v>
          </cell>
          <cell r="S960">
            <v>6</v>
          </cell>
        </row>
        <row r="961">
          <cell r="A961">
            <v>711296</v>
          </cell>
          <cell r="B961" t="str">
            <v>Bpk. AJAR PURWANTO</v>
          </cell>
          <cell r="C961">
            <v>23152</v>
          </cell>
          <cell r="D961" t="str">
            <v>Financial &amp; Administ</v>
          </cell>
          <cell r="E961" t="str">
            <v>Jambi</v>
          </cell>
          <cell r="F961">
            <v>33291</v>
          </cell>
          <cell r="G961">
            <v>33291</v>
          </cell>
          <cell r="H961" t="str">
            <v>Kepala Keuangan</v>
          </cell>
          <cell r="I961">
            <v>38718</v>
          </cell>
          <cell r="K961">
            <v>33291</v>
          </cell>
          <cell r="L961">
            <v>6</v>
          </cell>
          <cell r="M961">
            <v>38078</v>
          </cell>
          <cell r="N961" t="str">
            <v>07 Akademi / Sarmud</v>
          </cell>
          <cell r="O961">
            <v>5</v>
          </cell>
          <cell r="P961">
            <v>6</v>
          </cell>
          <cell r="Q961">
            <v>5</v>
          </cell>
          <cell r="R961">
            <v>6</v>
          </cell>
          <cell r="S961">
            <v>6</v>
          </cell>
        </row>
        <row r="962">
          <cell r="A962">
            <v>711555</v>
          </cell>
          <cell r="B962" t="str">
            <v>Bpk. FAJAR WICAKSONO</v>
          </cell>
          <cell r="C962">
            <v>22459</v>
          </cell>
          <cell r="D962" t="str">
            <v>SDM</v>
          </cell>
          <cell r="E962" t="str">
            <v>Rantau</v>
          </cell>
          <cell r="F962">
            <v>33280</v>
          </cell>
          <cell r="G962">
            <v>33280</v>
          </cell>
          <cell r="H962" t="str">
            <v>Asisten Manajer Kesehatan</v>
          </cell>
          <cell r="I962">
            <v>38718</v>
          </cell>
          <cell r="K962">
            <v>33280</v>
          </cell>
          <cell r="L962">
            <v>4</v>
          </cell>
          <cell r="M962">
            <v>38261</v>
          </cell>
          <cell r="N962" t="str">
            <v>09 PT - S1</v>
          </cell>
          <cell r="O962">
            <v>6</v>
          </cell>
          <cell r="P962">
            <v>6</v>
          </cell>
          <cell r="Q962">
            <v>6</v>
          </cell>
          <cell r="R962">
            <v>6</v>
          </cell>
          <cell r="S962">
            <v>6</v>
          </cell>
        </row>
        <row r="963">
          <cell r="A963">
            <v>711855</v>
          </cell>
          <cell r="B963" t="str">
            <v>Bpk. LUMBANRAJA SURUNG</v>
          </cell>
          <cell r="C963">
            <v>23020</v>
          </cell>
          <cell r="D963" t="str">
            <v>Financial &amp; Administ</v>
          </cell>
          <cell r="E963" t="str">
            <v>Jambi</v>
          </cell>
          <cell r="F963">
            <v>33233</v>
          </cell>
          <cell r="G963">
            <v>33233</v>
          </cell>
          <cell r="H963" t="str">
            <v>Non Establish</v>
          </cell>
          <cell r="I963">
            <v>38808</v>
          </cell>
          <cell r="K963">
            <v>33233</v>
          </cell>
          <cell r="L963">
            <v>9</v>
          </cell>
          <cell r="M963">
            <v>37712</v>
          </cell>
          <cell r="N963" t="str">
            <v>07 Akademi / Sarmud</v>
          </cell>
          <cell r="O963">
            <v>5</v>
          </cell>
          <cell r="P963">
            <v>6</v>
          </cell>
          <cell r="Q963">
            <v>5</v>
          </cell>
          <cell r="R963">
            <v>5</v>
          </cell>
          <cell r="S963">
            <v>5</v>
          </cell>
        </row>
        <row r="964">
          <cell r="A964">
            <v>711985</v>
          </cell>
          <cell r="B964" t="str">
            <v>Bpk. HERU MURTI</v>
          </cell>
          <cell r="C964">
            <v>22031</v>
          </cell>
          <cell r="D964" t="str">
            <v>Safety</v>
          </cell>
          <cell r="E964" t="str">
            <v>KP Area Sumatra</v>
          </cell>
          <cell r="F964">
            <v>33481</v>
          </cell>
          <cell r="G964">
            <v>33481</v>
          </cell>
          <cell r="H964" t="str">
            <v>Asisten Manajer Lindungan Lingkungan</v>
          </cell>
          <cell r="I964">
            <v>38808</v>
          </cell>
          <cell r="K964">
            <v>38612</v>
          </cell>
          <cell r="L964">
            <v>4</v>
          </cell>
          <cell r="M964">
            <v>38808</v>
          </cell>
          <cell r="N964" t="str">
            <v>09 PT - S1</v>
          </cell>
          <cell r="O964">
            <v>6</v>
          </cell>
          <cell r="P964">
            <v>6</v>
          </cell>
          <cell r="Q964">
            <v>6</v>
          </cell>
          <cell r="R964">
            <v>6</v>
          </cell>
          <cell r="S964">
            <v>6</v>
          </cell>
        </row>
        <row r="965">
          <cell r="A965">
            <v>712016</v>
          </cell>
          <cell r="B965" t="str">
            <v>Bpk. ABDULLAH</v>
          </cell>
          <cell r="C965">
            <v>23561</v>
          </cell>
          <cell r="D965" t="str">
            <v>Operasi Produksi</v>
          </cell>
          <cell r="E965" t="str">
            <v>Prabumulih</v>
          </cell>
          <cell r="F965">
            <v>33409</v>
          </cell>
          <cell r="G965">
            <v>33409</v>
          </cell>
          <cell r="H965" t="str">
            <v>Kepala Distrik III</v>
          </cell>
          <cell r="I965">
            <v>38718</v>
          </cell>
          <cell r="K965">
            <v>38612</v>
          </cell>
          <cell r="L965">
            <v>4</v>
          </cell>
          <cell r="M965">
            <v>38443</v>
          </cell>
          <cell r="N965" t="str">
            <v>09 PT - S1</v>
          </cell>
          <cell r="O965">
            <v>6</v>
          </cell>
          <cell r="P965">
            <v>6</v>
          </cell>
          <cell r="Q965">
            <v>6</v>
          </cell>
          <cell r="R965">
            <v>6</v>
          </cell>
          <cell r="S965">
            <v>5</v>
          </cell>
        </row>
        <row r="966">
          <cell r="A966">
            <v>712243</v>
          </cell>
          <cell r="B966" t="str">
            <v>Bpk. AGUNG WASPODO</v>
          </cell>
          <cell r="C966">
            <v>23480</v>
          </cell>
          <cell r="D966" t="str">
            <v>Exploitation admin</v>
          </cell>
          <cell r="E966" t="str">
            <v>Rantau</v>
          </cell>
          <cell r="F966">
            <v>33409</v>
          </cell>
          <cell r="G966">
            <v>33409</v>
          </cell>
          <cell r="H966" t="str">
            <v>Engineering Production</v>
          </cell>
          <cell r="I966">
            <v>38718</v>
          </cell>
          <cell r="K966">
            <v>33409</v>
          </cell>
          <cell r="L966">
            <v>4</v>
          </cell>
          <cell r="M966">
            <v>38808</v>
          </cell>
          <cell r="N966" t="str">
            <v>09 PT - S1</v>
          </cell>
          <cell r="O966">
            <v>6</v>
          </cell>
          <cell r="P966">
            <v>6</v>
          </cell>
          <cell r="Q966">
            <v>6</v>
          </cell>
          <cell r="R966">
            <v>6</v>
          </cell>
          <cell r="S966">
            <v>6</v>
          </cell>
        </row>
        <row r="967">
          <cell r="A967">
            <v>712332</v>
          </cell>
          <cell r="B967" t="str">
            <v>Bpk. RAHMAT WIJAYA</v>
          </cell>
          <cell r="C967">
            <v>23483</v>
          </cell>
          <cell r="D967" t="str">
            <v>General Admin (GM &amp;</v>
          </cell>
          <cell r="E967" t="str">
            <v>Rantau</v>
          </cell>
          <cell r="F967">
            <v>33409</v>
          </cell>
          <cell r="G967">
            <v>33409</v>
          </cell>
          <cell r="H967" t="str">
            <v>Engineering GGRP</v>
          </cell>
          <cell r="I967">
            <v>38718</v>
          </cell>
          <cell r="K967">
            <v>33409</v>
          </cell>
          <cell r="L967">
            <v>3</v>
          </cell>
          <cell r="M967">
            <v>38808</v>
          </cell>
          <cell r="N967" t="str">
            <v>09 PT - S1</v>
          </cell>
          <cell r="O967">
            <v>6</v>
          </cell>
          <cell r="P967">
            <v>7</v>
          </cell>
          <cell r="Q967">
            <v>6</v>
          </cell>
          <cell r="R967">
            <v>6</v>
          </cell>
          <cell r="S967">
            <v>6</v>
          </cell>
        </row>
        <row r="968">
          <cell r="A968">
            <v>712365</v>
          </cell>
          <cell r="B968" t="str">
            <v>Bpk. AMBAR RACHMANTO</v>
          </cell>
          <cell r="C968">
            <v>22904</v>
          </cell>
          <cell r="D968" t="str">
            <v>Exploitation admin</v>
          </cell>
          <cell r="E968" t="str">
            <v>KP Area Sumatra</v>
          </cell>
          <cell r="F968">
            <v>38047</v>
          </cell>
          <cell r="G968">
            <v>33409</v>
          </cell>
          <cell r="H968" t="str">
            <v>Engineering G &amp; G</v>
          </cell>
          <cell r="I968">
            <v>38718</v>
          </cell>
          <cell r="K968">
            <v>38612</v>
          </cell>
          <cell r="L968">
            <v>4</v>
          </cell>
          <cell r="M968">
            <v>37895</v>
          </cell>
          <cell r="N968" t="str">
            <v>09 PT - S1</v>
          </cell>
          <cell r="O968">
            <v>5</v>
          </cell>
          <cell r="P968">
            <v>6</v>
          </cell>
          <cell r="Q968">
            <v>5</v>
          </cell>
          <cell r="R968">
            <v>6</v>
          </cell>
          <cell r="S968">
            <v>6</v>
          </cell>
        </row>
        <row r="969">
          <cell r="A969">
            <v>712398</v>
          </cell>
          <cell r="B969" t="str">
            <v>Bpk. ASRIDAL</v>
          </cell>
          <cell r="C969">
            <v>23021</v>
          </cell>
          <cell r="D969" t="str">
            <v>General Admin (GM &amp;</v>
          </cell>
          <cell r="E969" t="str">
            <v>KP Area Sumatra</v>
          </cell>
          <cell r="F969">
            <v>33409</v>
          </cell>
          <cell r="G969">
            <v>33409</v>
          </cell>
          <cell r="H969" t="str">
            <v>Staff Evaluasi RK</v>
          </cell>
          <cell r="I969">
            <v>38718</v>
          </cell>
          <cell r="K969">
            <v>38612</v>
          </cell>
          <cell r="L969">
            <v>4</v>
          </cell>
          <cell r="M969">
            <v>38443</v>
          </cell>
          <cell r="N969" t="str">
            <v>09 PT - S1</v>
          </cell>
          <cell r="O969">
            <v>6</v>
          </cell>
          <cell r="P969">
            <v>6</v>
          </cell>
          <cell r="Q969">
            <v>6</v>
          </cell>
          <cell r="R969">
            <v>5</v>
          </cell>
          <cell r="S969">
            <v>6</v>
          </cell>
        </row>
        <row r="970">
          <cell r="A970">
            <v>712405</v>
          </cell>
          <cell r="B970" t="str">
            <v>Bpk. DAHNIAR RAMADHANI</v>
          </cell>
          <cell r="C970">
            <v>24096</v>
          </cell>
          <cell r="D970" t="str">
            <v>Exploitation admin</v>
          </cell>
          <cell r="E970" t="str">
            <v>KP Area Sumatra</v>
          </cell>
          <cell r="F970">
            <v>33409</v>
          </cell>
          <cell r="G970">
            <v>33409</v>
          </cell>
          <cell r="H970" t="str">
            <v>Engineering Reservoir</v>
          </cell>
          <cell r="I970">
            <v>38718</v>
          </cell>
          <cell r="K970">
            <v>38612</v>
          </cell>
          <cell r="L970">
            <v>4</v>
          </cell>
          <cell r="M970">
            <v>38808</v>
          </cell>
          <cell r="N970" t="str">
            <v>09 PT - S1</v>
          </cell>
          <cell r="O970">
            <v>6</v>
          </cell>
          <cell r="P970">
            <v>6</v>
          </cell>
          <cell r="Q970">
            <v>6</v>
          </cell>
          <cell r="R970">
            <v>6</v>
          </cell>
          <cell r="S970">
            <v>6</v>
          </cell>
        </row>
        <row r="971">
          <cell r="A971">
            <v>712487</v>
          </cell>
          <cell r="B971" t="str">
            <v>Bpk. DAMAR ARYO SUTRISNO</v>
          </cell>
          <cell r="C971">
            <v>22168</v>
          </cell>
          <cell r="D971" t="str">
            <v>Operasi Produksi</v>
          </cell>
          <cell r="E971" t="str">
            <v>Prabumulih</v>
          </cell>
          <cell r="F971">
            <v>33409</v>
          </cell>
          <cell r="G971">
            <v>33409</v>
          </cell>
          <cell r="H971" t="str">
            <v>Kepala Distrik II</v>
          </cell>
          <cell r="I971">
            <v>38718</v>
          </cell>
          <cell r="K971">
            <v>38612</v>
          </cell>
          <cell r="L971">
            <v>4</v>
          </cell>
          <cell r="M971">
            <v>38261</v>
          </cell>
          <cell r="N971" t="str">
            <v>09 PT - S1</v>
          </cell>
          <cell r="O971">
            <v>7</v>
          </cell>
          <cell r="P971">
            <v>7</v>
          </cell>
          <cell r="Q971">
            <v>6</v>
          </cell>
          <cell r="R971">
            <v>6</v>
          </cell>
          <cell r="S971">
            <v>5</v>
          </cell>
        </row>
        <row r="972">
          <cell r="A972">
            <v>712535</v>
          </cell>
          <cell r="B972" t="str">
            <v>Bpk. H.MARKONI</v>
          </cell>
          <cell r="C972">
            <v>23697</v>
          </cell>
          <cell r="D972" t="str">
            <v>Operasi Produksi</v>
          </cell>
          <cell r="E972" t="str">
            <v>Prabumulih</v>
          </cell>
          <cell r="F972">
            <v>33409</v>
          </cell>
          <cell r="G972">
            <v>33409</v>
          </cell>
          <cell r="H972" t="str">
            <v>Kepala Distrik II</v>
          </cell>
          <cell r="I972">
            <v>38718</v>
          </cell>
          <cell r="K972">
            <v>38612</v>
          </cell>
          <cell r="L972">
            <v>4</v>
          </cell>
          <cell r="M972">
            <v>38261</v>
          </cell>
          <cell r="N972" t="str">
            <v>09 PT - S1</v>
          </cell>
          <cell r="O972">
            <v>5</v>
          </cell>
          <cell r="P972">
            <v>6</v>
          </cell>
          <cell r="Q972">
            <v>6</v>
          </cell>
          <cell r="R972">
            <v>5</v>
          </cell>
          <cell r="S972">
            <v>6</v>
          </cell>
        </row>
        <row r="973">
          <cell r="A973">
            <v>712551</v>
          </cell>
          <cell r="B973" t="str">
            <v>Bpk. MUNIR YUNUS</v>
          </cell>
          <cell r="C973">
            <v>23617</v>
          </cell>
          <cell r="D973" t="str">
            <v>Engineering</v>
          </cell>
          <cell r="E973" t="str">
            <v>Prabumulih</v>
          </cell>
          <cell r="F973">
            <v>33409</v>
          </cell>
          <cell r="G973">
            <v>33409</v>
          </cell>
          <cell r="H973" t="str">
            <v>Ahli Pengelolaan Dt Base &amp; Lola Alat Lap</v>
          </cell>
          <cell r="I973">
            <v>38718</v>
          </cell>
          <cell r="K973">
            <v>38612</v>
          </cell>
          <cell r="L973">
            <v>4</v>
          </cell>
          <cell r="M973">
            <v>38443</v>
          </cell>
          <cell r="N973" t="str">
            <v>09 PT - S1</v>
          </cell>
          <cell r="O973">
            <v>6</v>
          </cell>
          <cell r="P973">
            <v>6</v>
          </cell>
          <cell r="Q973">
            <v>6</v>
          </cell>
          <cell r="R973">
            <v>6</v>
          </cell>
          <cell r="S973">
            <v>5</v>
          </cell>
        </row>
        <row r="974">
          <cell r="A974">
            <v>712592</v>
          </cell>
          <cell r="B974" t="str">
            <v>Bpk. BISMAR TANDIRERUNG</v>
          </cell>
          <cell r="C974">
            <v>23033</v>
          </cell>
          <cell r="D974" t="str">
            <v>Engineering</v>
          </cell>
          <cell r="E974" t="str">
            <v>KP Area Sumatra</v>
          </cell>
          <cell r="F974">
            <v>38687</v>
          </cell>
          <cell r="G974">
            <v>33409</v>
          </cell>
          <cell r="H974" t="str">
            <v>Kelompok Spesialis Perencanaan Teknis</v>
          </cell>
          <cell r="I974">
            <v>38718</v>
          </cell>
          <cell r="K974">
            <v>38718</v>
          </cell>
          <cell r="L974">
            <v>4</v>
          </cell>
          <cell r="M974">
            <v>38808</v>
          </cell>
          <cell r="N974" t="str">
            <v>09 PT - S1</v>
          </cell>
          <cell r="O974">
            <v>6</v>
          </cell>
          <cell r="P974">
            <v>7</v>
          </cell>
          <cell r="Q974">
            <v>6</v>
          </cell>
          <cell r="R974">
            <v>5</v>
          </cell>
        </row>
        <row r="975">
          <cell r="A975">
            <v>712649</v>
          </cell>
          <cell r="B975" t="str">
            <v>Bpk. CHARLES HARIANTO L.TOBING</v>
          </cell>
          <cell r="C975">
            <v>24159</v>
          </cell>
          <cell r="D975" t="str">
            <v>Maintenance</v>
          </cell>
          <cell r="E975" t="str">
            <v>Pangkalansusu</v>
          </cell>
          <cell r="F975">
            <v>33409</v>
          </cell>
          <cell r="G975">
            <v>33409</v>
          </cell>
          <cell r="H975" t="str">
            <v>Kepala Pemeliharaan</v>
          </cell>
          <cell r="I975">
            <v>38718</v>
          </cell>
          <cell r="K975">
            <v>33409</v>
          </cell>
          <cell r="L975">
            <v>4</v>
          </cell>
          <cell r="M975">
            <v>38808</v>
          </cell>
          <cell r="N975" t="str">
            <v>09 PT - S1</v>
          </cell>
          <cell r="O975">
            <v>5</v>
          </cell>
          <cell r="P975">
            <v>6</v>
          </cell>
          <cell r="Q975">
            <v>5</v>
          </cell>
          <cell r="R975">
            <v>6</v>
          </cell>
          <cell r="S975">
            <v>6</v>
          </cell>
        </row>
        <row r="976">
          <cell r="A976">
            <v>712681</v>
          </cell>
          <cell r="B976" t="str">
            <v>Bpk. HERI AMINANTO</v>
          </cell>
          <cell r="C976">
            <v>23869</v>
          </cell>
          <cell r="D976" t="str">
            <v>Maintenance</v>
          </cell>
          <cell r="E976" t="str">
            <v>Jambi</v>
          </cell>
          <cell r="F976">
            <v>33409</v>
          </cell>
          <cell r="G976">
            <v>33409</v>
          </cell>
          <cell r="H976" t="str">
            <v>Kepala Pemeliharaan</v>
          </cell>
          <cell r="I976">
            <v>38718</v>
          </cell>
          <cell r="K976">
            <v>33409</v>
          </cell>
          <cell r="L976">
            <v>4</v>
          </cell>
          <cell r="M976">
            <v>38626</v>
          </cell>
          <cell r="N976" t="str">
            <v>09 PT - S1</v>
          </cell>
          <cell r="O976">
            <v>6</v>
          </cell>
          <cell r="P976">
            <v>6</v>
          </cell>
          <cell r="Q976">
            <v>5</v>
          </cell>
          <cell r="R976">
            <v>5</v>
          </cell>
          <cell r="S976">
            <v>6</v>
          </cell>
        </row>
        <row r="977">
          <cell r="A977">
            <v>712746</v>
          </cell>
          <cell r="B977" t="str">
            <v>Bpk. SAUT SITANGGANG</v>
          </cell>
          <cell r="C977">
            <v>23460</v>
          </cell>
          <cell r="D977" t="str">
            <v>Well  Ops</v>
          </cell>
          <cell r="E977" t="str">
            <v>Prabumulih</v>
          </cell>
          <cell r="F977">
            <v>33409</v>
          </cell>
          <cell r="G977">
            <v>33409</v>
          </cell>
          <cell r="H977" t="str">
            <v>Kepala Area III</v>
          </cell>
          <cell r="I977">
            <v>38718</v>
          </cell>
          <cell r="K977">
            <v>38612</v>
          </cell>
          <cell r="L977">
            <v>4</v>
          </cell>
          <cell r="M977">
            <v>38443</v>
          </cell>
          <cell r="N977" t="str">
            <v>09 PT - S1</v>
          </cell>
          <cell r="O977">
            <v>6</v>
          </cell>
          <cell r="P977">
            <v>5</v>
          </cell>
          <cell r="Q977">
            <v>6</v>
          </cell>
          <cell r="R977">
            <v>5</v>
          </cell>
          <cell r="S977">
            <v>6</v>
          </cell>
        </row>
        <row r="978">
          <cell r="A978">
            <v>712762</v>
          </cell>
          <cell r="B978" t="str">
            <v>Bpk. PUTUT WAHYUDI</v>
          </cell>
          <cell r="C978">
            <v>23581</v>
          </cell>
          <cell r="D978" t="str">
            <v>Operasi Produksi</v>
          </cell>
          <cell r="E978" t="str">
            <v>Pangkalansusu</v>
          </cell>
          <cell r="F978">
            <v>33409</v>
          </cell>
          <cell r="G978">
            <v>33409</v>
          </cell>
          <cell r="H978" t="str">
            <v>Superintendent Operasi TG</v>
          </cell>
          <cell r="I978">
            <v>38718</v>
          </cell>
          <cell r="K978">
            <v>33409</v>
          </cell>
          <cell r="L978">
            <v>4</v>
          </cell>
          <cell r="M978">
            <v>38626</v>
          </cell>
          <cell r="N978" t="str">
            <v>09 PT - S1</v>
          </cell>
          <cell r="O978">
            <v>5</v>
          </cell>
          <cell r="P978">
            <v>6</v>
          </cell>
          <cell r="Q978">
            <v>6</v>
          </cell>
          <cell r="R978">
            <v>6</v>
          </cell>
          <cell r="S978">
            <v>5</v>
          </cell>
        </row>
        <row r="979">
          <cell r="A979">
            <v>718643</v>
          </cell>
          <cell r="B979" t="str">
            <v>Bpk. KUSTRINARTO</v>
          </cell>
          <cell r="C979">
            <v>23730</v>
          </cell>
          <cell r="D979" t="str">
            <v>Material Serv</v>
          </cell>
          <cell r="E979" t="str">
            <v>Prabumulih</v>
          </cell>
          <cell r="F979">
            <v>38687</v>
          </cell>
          <cell r="G979">
            <v>33550</v>
          </cell>
          <cell r="H979" t="str">
            <v>Non Establish</v>
          </cell>
          <cell r="I979">
            <v>38718</v>
          </cell>
          <cell r="K979">
            <v>38718</v>
          </cell>
          <cell r="L979">
            <v>4</v>
          </cell>
          <cell r="M979">
            <v>38078</v>
          </cell>
          <cell r="N979" t="str">
            <v>09 PT - S1</v>
          </cell>
          <cell r="O979">
            <v>6</v>
          </cell>
          <cell r="P979">
            <v>6</v>
          </cell>
          <cell r="Q979">
            <v>7</v>
          </cell>
          <cell r="R979">
            <v>5</v>
          </cell>
        </row>
        <row r="980">
          <cell r="A980">
            <v>718651</v>
          </cell>
          <cell r="B980" t="str">
            <v>Bpk. CAHYO WIDIARSO</v>
          </cell>
          <cell r="C980">
            <v>23654</v>
          </cell>
          <cell r="D980" t="str">
            <v>Financial &amp; Administ</v>
          </cell>
          <cell r="E980" t="str">
            <v>UBPEP LIMAU-Pbm</v>
          </cell>
          <cell r="F980">
            <v>33550</v>
          </cell>
          <cell r="G980">
            <v>33550</v>
          </cell>
          <cell r="H980" t="str">
            <v>SDM &amp; Layanan</v>
          </cell>
          <cell r="I980">
            <v>38718</v>
          </cell>
          <cell r="J980">
            <v>3</v>
          </cell>
          <cell r="K980">
            <v>38718</v>
          </cell>
          <cell r="L980">
            <v>4</v>
          </cell>
          <cell r="M980">
            <v>38718</v>
          </cell>
          <cell r="S980">
            <v>7</v>
          </cell>
        </row>
        <row r="981">
          <cell r="A981">
            <v>718708</v>
          </cell>
          <cell r="B981" t="str">
            <v>Bpk. DJUARTONO</v>
          </cell>
          <cell r="C981">
            <v>24236</v>
          </cell>
          <cell r="D981" t="str">
            <v>Material Serv</v>
          </cell>
          <cell r="E981" t="str">
            <v>Rantau</v>
          </cell>
          <cell r="F981">
            <v>33550</v>
          </cell>
          <cell r="G981">
            <v>33550</v>
          </cell>
          <cell r="H981" t="str">
            <v>Spesialis Supply Chain</v>
          </cell>
          <cell r="I981">
            <v>38718</v>
          </cell>
          <cell r="K981">
            <v>38612</v>
          </cell>
          <cell r="L981">
            <v>4</v>
          </cell>
          <cell r="M981">
            <v>38261</v>
          </cell>
          <cell r="N981" t="str">
            <v>10 PT - S2</v>
          </cell>
          <cell r="O981">
            <v>6</v>
          </cell>
          <cell r="P981">
            <v>6</v>
          </cell>
          <cell r="Q981">
            <v>6</v>
          </cell>
          <cell r="R981">
            <v>6</v>
          </cell>
          <cell r="S981">
            <v>6</v>
          </cell>
        </row>
        <row r="982">
          <cell r="A982">
            <v>718724</v>
          </cell>
          <cell r="B982" t="str">
            <v>Bpk. IMAN MACHDI SURYADIMULYA</v>
          </cell>
          <cell r="C982">
            <v>23648</v>
          </cell>
          <cell r="D982" t="str">
            <v>Material Serv</v>
          </cell>
          <cell r="E982" t="str">
            <v>KP Area Sumatra</v>
          </cell>
          <cell r="F982">
            <v>33550</v>
          </cell>
          <cell r="G982">
            <v>33550</v>
          </cell>
          <cell r="H982" t="str">
            <v>Surface Proc. Group Pendopo</v>
          </cell>
          <cell r="I982">
            <v>38718</v>
          </cell>
          <cell r="K982">
            <v>38612</v>
          </cell>
          <cell r="L982">
            <v>4</v>
          </cell>
          <cell r="M982">
            <v>38808</v>
          </cell>
          <cell r="N982" t="str">
            <v>09 PT - S1</v>
          </cell>
          <cell r="O982">
            <v>6</v>
          </cell>
          <cell r="P982">
            <v>6</v>
          </cell>
          <cell r="Q982">
            <v>5</v>
          </cell>
          <cell r="R982">
            <v>5</v>
          </cell>
          <cell r="S982">
            <v>6</v>
          </cell>
        </row>
        <row r="983">
          <cell r="A983">
            <v>718854</v>
          </cell>
          <cell r="B983" t="str">
            <v>Ibu EMY HARYANI</v>
          </cell>
          <cell r="C983">
            <v>23263</v>
          </cell>
          <cell r="D983" t="str">
            <v>Material Serv</v>
          </cell>
          <cell r="E983" t="str">
            <v>Rantau</v>
          </cell>
          <cell r="F983">
            <v>38200</v>
          </cell>
          <cell r="G983">
            <v>33550</v>
          </cell>
          <cell r="H983" t="str">
            <v>Spesialis Supply Chain</v>
          </cell>
          <cell r="I983">
            <v>38718</v>
          </cell>
          <cell r="K983">
            <v>33550</v>
          </cell>
          <cell r="L983">
            <v>4</v>
          </cell>
          <cell r="M983">
            <v>38443</v>
          </cell>
          <cell r="N983" t="str">
            <v>09 PT - S1</v>
          </cell>
          <cell r="Q983">
            <v>6</v>
          </cell>
          <cell r="R983">
            <v>6</v>
          </cell>
          <cell r="S983">
            <v>6</v>
          </cell>
        </row>
        <row r="984">
          <cell r="A984">
            <v>719129</v>
          </cell>
          <cell r="B984" t="str">
            <v>Bpk. SUPRAPNO</v>
          </cell>
          <cell r="C984">
            <v>23558</v>
          </cell>
          <cell r="D984" t="str">
            <v>SDM</v>
          </cell>
          <cell r="E984" t="str">
            <v>KP Area Sumatra</v>
          </cell>
          <cell r="F984">
            <v>33562</v>
          </cell>
          <cell r="G984">
            <v>33562</v>
          </cell>
          <cell r="H984" t="str">
            <v>Asisten Manajer HIK</v>
          </cell>
          <cell r="I984">
            <v>38718</v>
          </cell>
          <cell r="K984">
            <v>38612</v>
          </cell>
          <cell r="L984">
            <v>3</v>
          </cell>
          <cell r="M984">
            <v>38808</v>
          </cell>
          <cell r="N984" t="str">
            <v>10 PT - S2</v>
          </cell>
          <cell r="O984">
            <v>6</v>
          </cell>
          <cell r="P984">
            <v>6</v>
          </cell>
          <cell r="Q984">
            <v>6</v>
          </cell>
          <cell r="R984">
            <v>6</v>
          </cell>
          <cell r="S984">
            <v>6</v>
          </cell>
        </row>
        <row r="985">
          <cell r="A985">
            <v>721097</v>
          </cell>
          <cell r="B985" t="str">
            <v>Bpk. ANDY MARTHA</v>
          </cell>
          <cell r="C985">
            <v>23728</v>
          </cell>
          <cell r="D985" t="str">
            <v>Engineering</v>
          </cell>
          <cell r="E985" t="str">
            <v>Jambi</v>
          </cell>
          <cell r="F985">
            <v>33666</v>
          </cell>
          <cell r="G985">
            <v>33666</v>
          </cell>
          <cell r="H985" t="str">
            <v>Kelompok Spesialis Perencanaan Teknis</v>
          </cell>
          <cell r="I985">
            <v>38718</v>
          </cell>
          <cell r="K985">
            <v>33666</v>
          </cell>
          <cell r="L985">
            <v>4</v>
          </cell>
          <cell r="M985">
            <v>38626</v>
          </cell>
          <cell r="N985" t="str">
            <v>10 PT - S2</v>
          </cell>
          <cell r="O985">
            <v>6</v>
          </cell>
          <cell r="P985">
            <v>6</v>
          </cell>
          <cell r="Q985">
            <v>5</v>
          </cell>
          <cell r="R985">
            <v>6</v>
          </cell>
          <cell r="S985">
            <v>6</v>
          </cell>
        </row>
        <row r="986">
          <cell r="A986">
            <v>721129</v>
          </cell>
          <cell r="B986" t="str">
            <v>Bpk. YUSMAN</v>
          </cell>
          <cell r="C986">
            <v>22589</v>
          </cell>
          <cell r="D986" t="str">
            <v>Engineering</v>
          </cell>
          <cell r="E986" t="str">
            <v>Rantau</v>
          </cell>
          <cell r="F986">
            <v>33666</v>
          </cell>
          <cell r="G986">
            <v>33666</v>
          </cell>
          <cell r="H986" t="str">
            <v>Kelompok Spesialis Perencanaan Teknis</v>
          </cell>
          <cell r="I986">
            <v>38718</v>
          </cell>
          <cell r="K986">
            <v>33666</v>
          </cell>
          <cell r="L986">
            <v>4</v>
          </cell>
          <cell r="M986">
            <v>38808</v>
          </cell>
          <cell r="N986" t="str">
            <v>09 PT - S1</v>
          </cell>
          <cell r="O986">
            <v>6</v>
          </cell>
          <cell r="P986">
            <v>6</v>
          </cell>
          <cell r="Q986">
            <v>7</v>
          </cell>
          <cell r="R986">
            <v>6</v>
          </cell>
          <cell r="S986">
            <v>6</v>
          </cell>
        </row>
        <row r="987">
          <cell r="A987">
            <v>721194</v>
          </cell>
          <cell r="B987" t="str">
            <v>Bpk. FERRY SYAFRIAN</v>
          </cell>
          <cell r="C987">
            <v>23048</v>
          </cell>
          <cell r="D987" t="str">
            <v>General Admin (GM &amp;</v>
          </cell>
          <cell r="E987" t="str">
            <v>KP Area Sumatra</v>
          </cell>
          <cell r="F987">
            <v>33666</v>
          </cell>
          <cell r="G987">
            <v>33666</v>
          </cell>
          <cell r="H987" t="str">
            <v>Engineering GGRP</v>
          </cell>
          <cell r="I987">
            <v>38808</v>
          </cell>
          <cell r="K987">
            <v>38612</v>
          </cell>
          <cell r="L987">
            <v>4</v>
          </cell>
          <cell r="M987">
            <v>38261</v>
          </cell>
          <cell r="N987" t="str">
            <v>09 PT - S1</v>
          </cell>
          <cell r="O987">
            <v>5</v>
          </cell>
          <cell r="P987">
            <v>5</v>
          </cell>
          <cell r="Q987">
            <v>5</v>
          </cell>
          <cell r="R987">
            <v>6</v>
          </cell>
          <cell r="S987">
            <v>6</v>
          </cell>
        </row>
        <row r="988">
          <cell r="A988">
            <v>721242</v>
          </cell>
          <cell r="B988" t="str">
            <v>Bpk. MUHAMAD NATSIR</v>
          </cell>
          <cell r="C988">
            <v>23481</v>
          </cell>
          <cell r="D988" t="str">
            <v>Operasi Produksi</v>
          </cell>
          <cell r="E988" t="str">
            <v>UBPEP LIMAU-Jkt</v>
          </cell>
          <cell r="F988">
            <v>33666</v>
          </cell>
          <cell r="G988">
            <v>33666</v>
          </cell>
          <cell r="H988" t="str">
            <v>Ahli Utama Geologi</v>
          </cell>
          <cell r="I988">
            <v>38718</v>
          </cell>
          <cell r="J988">
            <v>2</v>
          </cell>
          <cell r="K988">
            <v>38718</v>
          </cell>
          <cell r="L988">
            <v>4</v>
          </cell>
          <cell r="M988">
            <v>38078</v>
          </cell>
          <cell r="Q988">
            <v>6</v>
          </cell>
          <cell r="R988">
            <v>6</v>
          </cell>
          <cell r="S988">
            <v>6</v>
          </cell>
        </row>
        <row r="989">
          <cell r="A989">
            <v>721478</v>
          </cell>
          <cell r="B989" t="str">
            <v>Bpk. RAHMAD WIBOWO</v>
          </cell>
          <cell r="C989">
            <v>24135</v>
          </cell>
          <cell r="D989" t="str">
            <v>Operasi Produksi</v>
          </cell>
          <cell r="E989" t="str">
            <v>UBPEP LIMAU-Pbm</v>
          </cell>
          <cell r="F989">
            <v>33666</v>
          </cell>
          <cell r="G989">
            <v>33666</v>
          </cell>
          <cell r="H989" t="str">
            <v>Kepala EOR</v>
          </cell>
          <cell r="I989">
            <v>38718</v>
          </cell>
          <cell r="J989">
            <v>2</v>
          </cell>
          <cell r="K989">
            <v>38718</v>
          </cell>
          <cell r="L989">
            <v>4</v>
          </cell>
          <cell r="M989">
            <v>38261</v>
          </cell>
          <cell r="N989" t="str">
            <v>09 PT - S1</v>
          </cell>
          <cell r="Q989">
            <v>6</v>
          </cell>
          <cell r="R989">
            <v>6</v>
          </cell>
          <cell r="S989">
            <v>7</v>
          </cell>
        </row>
        <row r="990">
          <cell r="A990">
            <v>721501</v>
          </cell>
          <cell r="B990" t="str">
            <v>Bpk. ACHMAD ZAIDY</v>
          </cell>
          <cell r="C990">
            <v>23435</v>
          </cell>
          <cell r="D990" t="str">
            <v>Operasi Produksi</v>
          </cell>
          <cell r="E990" t="str">
            <v>UBPEP JMB-Jmb</v>
          </cell>
          <cell r="F990">
            <v>33666</v>
          </cell>
          <cell r="G990">
            <v>33666</v>
          </cell>
          <cell r="H990" t="str">
            <v>Kepala Operasi</v>
          </cell>
          <cell r="I990">
            <v>38718</v>
          </cell>
          <cell r="J990">
            <v>2</v>
          </cell>
          <cell r="K990">
            <v>38718</v>
          </cell>
          <cell r="L990">
            <v>4</v>
          </cell>
          <cell r="M990">
            <v>38261</v>
          </cell>
          <cell r="N990" t="str">
            <v>09 PT - S1</v>
          </cell>
          <cell r="Q990">
            <v>6</v>
          </cell>
          <cell r="R990">
            <v>6</v>
          </cell>
          <cell r="S990">
            <v>6</v>
          </cell>
        </row>
        <row r="991">
          <cell r="A991">
            <v>721559</v>
          </cell>
          <cell r="B991" t="str">
            <v>Bpk. EKARIZA</v>
          </cell>
          <cell r="C991">
            <v>23643</v>
          </cell>
          <cell r="D991" t="str">
            <v>General Admin (GM &amp;</v>
          </cell>
          <cell r="E991" t="str">
            <v>Rantau</v>
          </cell>
          <cell r="F991">
            <v>33666</v>
          </cell>
          <cell r="G991">
            <v>33666</v>
          </cell>
          <cell r="H991" t="str">
            <v>Non Establish</v>
          </cell>
          <cell r="I991">
            <v>38718</v>
          </cell>
          <cell r="K991">
            <v>38612</v>
          </cell>
          <cell r="L991">
            <v>4</v>
          </cell>
          <cell r="M991">
            <v>38261</v>
          </cell>
          <cell r="N991" t="str">
            <v>10 PT - S2</v>
          </cell>
          <cell r="O991">
            <v>6</v>
          </cell>
          <cell r="P991">
            <v>6</v>
          </cell>
          <cell r="Q991">
            <v>6</v>
          </cell>
          <cell r="R991">
            <v>6</v>
          </cell>
          <cell r="S991">
            <v>6</v>
          </cell>
        </row>
        <row r="992">
          <cell r="A992">
            <v>721615</v>
          </cell>
          <cell r="B992" t="str">
            <v>Bpk. SALEH INDRA</v>
          </cell>
          <cell r="C992">
            <v>22213</v>
          </cell>
          <cell r="D992" t="str">
            <v>Exploitation admin</v>
          </cell>
          <cell r="E992" t="str">
            <v>KP Area Sumatra</v>
          </cell>
          <cell r="F992">
            <v>33666</v>
          </cell>
          <cell r="G992">
            <v>33666</v>
          </cell>
          <cell r="H992" t="str">
            <v>staff Ren Operasi</v>
          </cell>
          <cell r="I992">
            <v>38718</v>
          </cell>
          <cell r="K992">
            <v>38612</v>
          </cell>
          <cell r="L992">
            <v>4</v>
          </cell>
          <cell r="M992">
            <v>38443</v>
          </cell>
          <cell r="N992" t="str">
            <v>09 PT - S1</v>
          </cell>
          <cell r="O992">
            <v>6</v>
          </cell>
          <cell r="P992">
            <v>6</v>
          </cell>
          <cell r="Q992">
            <v>6</v>
          </cell>
          <cell r="R992">
            <v>6</v>
          </cell>
          <cell r="S992">
            <v>6</v>
          </cell>
        </row>
        <row r="993">
          <cell r="A993">
            <v>721631</v>
          </cell>
          <cell r="B993" t="str">
            <v>Bpk. SUGRIWAN SOEDARMO</v>
          </cell>
          <cell r="C993">
            <v>22579</v>
          </cell>
          <cell r="D993" t="str">
            <v>Exploitation admin</v>
          </cell>
          <cell r="E993" t="str">
            <v>KP Area Sumatra</v>
          </cell>
          <cell r="F993">
            <v>33666</v>
          </cell>
          <cell r="G993">
            <v>33666</v>
          </cell>
          <cell r="H993" t="str">
            <v>Koordinator Teknik Reservoir</v>
          </cell>
          <cell r="I993">
            <v>38838</v>
          </cell>
          <cell r="K993">
            <v>38612</v>
          </cell>
          <cell r="L993">
            <v>4</v>
          </cell>
          <cell r="M993">
            <v>38078</v>
          </cell>
          <cell r="N993" t="str">
            <v>09 PT - S1</v>
          </cell>
          <cell r="Q993">
            <v>6</v>
          </cell>
          <cell r="R993">
            <v>6</v>
          </cell>
          <cell r="S993">
            <v>6</v>
          </cell>
        </row>
        <row r="994">
          <cell r="A994">
            <v>721648</v>
          </cell>
          <cell r="B994" t="str">
            <v>Bpk. ALKIFLI ADNAN</v>
          </cell>
          <cell r="C994">
            <v>22842</v>
          </cell>
          <cell r="D994" t="str">
            <v>Exploitation admin</v>
          </cell>
          <cell r="E994" t="str">
            <v>KP Area Sumatra</v>
          </cell>
          <cell r="F994">
            <v>33666</v>
          </cell>
          <cell r="G994">
            <v>33666</v>
          </cell>
          <cell r="H994" t="str">
            <v>Engineering Production</v>
          </cell>
          <cell r="I994">
            <v>38718</v>
          </cell>
          <cell r="K994">
            <v>33666</v>
          </cell>
          <cell r="L994">
            <v>4</v>
          </cell>
          <cell r="M994">
            <v>38261</v>
          </cell>
          <cell r="N994" t="str">
            <v>09 PT - S1</v>
          </cell>
          <cell r="Q994">
            <v>6</v>
          </cell>
          <cell r="R994">
            <v>6</v>
          </cell>
          <cell r="S994">
            <v>6</v>
          </cell>
        </row>
        <row r="995">
          <cell r="A995">
            <v>721704</v>
          </cell>
          <cell r="B995" t="str">
            <v>Bpk. DIRASANI THAIB</v>
          </cell>
          <cell r="C995">
            <v>24223</v>
          </cell>
          <cell r="D995" t="str">
            <v>Exploitation admin</v>
          </cell>
          <cell r="E995" t="str">
            <v>Rantau</v>
          </cell>
          <cell r="F995">
            <v>33666</v>
          </cell>
          <cell r="G995">
            <v>33666</v>
          </cell>
          <cell r="H995" t="str">
            <v>Engineering Reservoir</v>
          </cell>
          <cell r="I995">
            <v>38718</v>
          </cell>
          <cell r="K995">
            <v>33666</v>
          </cell>
          <cell r="L995">
            <v>4</v>
          </cell>
          <cell r="M995">
            <v>38353</v>
          </cell>
          <cell r="N995" t="str">
            <v>09 PT - S1</v>
          </cell>
          <cell r="O995">
            <v>6</v>
          </cell>
          <cell r="P995">
            <v>6</v>
          </cell>
          <cell r="Q995">
            <v>6</v>
          </cell>
          <cell r="R995">
            <v>6</v>
          </cell>
          <cell r="S995">
            <v>6</v>
          </cell>
        </row>
        <row r="996">
          <cell r="A996">
            <v>721745</v>
          </cell>
          <cell r="B996" t="str">
            <v>Bpk. RUHUM  LUBIS</v>
          </cell>
          <cell r="C996">
            <v>22991</v>
          </cell>
          <cell r="D996" t="str">
            <v>SDM</v>
          </cell>
          <cell r="E996" t="str">
            <v>KP Area Sumatra</v>
          </cell>
          <cell r="F996">
            <v>33666</v>
          </cell>
          <cell r="G996">
            <v>33666</v>
          </cell>
          <cell r="H996" t="str">
            <v>Manajer Sumber Daya Manusia</v>
          </cell>
          <cell r="I996">
            <v>38718</v>
          </cell>
          <cell r="K996">
            <v>33666</v>
          </cell>
          <cell r="L996">
            <v>4</v>
          </cell>
          <cell r="M996">
            <v>38078</v>
          </cell>
          <cell r="N996" t="str">
            <v>09 PT - S1</v>
          </cell>
          <cell r="O996">
            <v>5</v>
          </cell>
          <cell r="P996">
            <v>7</v>
          </cell>
          <cell r="Q996">
            <v>6</v>
          </cell>
          <cell r="R996">
            <v>5</v>
          </cell>
        </row>
        <row r="997">
          <cell r="A997">
            <v>721786</v>
          </cell>
          <cell r="B997" t="str">
            <v>Bpk. ARIEF RACHMAN</v>
          </cell>
          <cell r="C997">
            <v>24725</v>
          </cell>
          <cell r="D997" t="str">
            <v>Engineering</v>
          </cell>
          <cell r="E997" t="str">
            <v>Rantau</v>
          </cell>
          <cell r="F997">
            <v>33666</v>
          </cell>
          <cell r="G997">
            <v>33666</v>
          </cell>
          <cell r="H997" t="str">
            <v>Kelompok Spesialis Perencanaan Teknis</v>
          </cell>
          <cell r="I997">
            <v>38718</v>
          </cell>
          <cell r="K997">
            <v>33666</v>
          </cell>
          <cell r="L997">
            <v>4</v>
          </cell>
          <cell r="M997">
            <v>38353</v>
          </cell>
          <cell r="N997" t="str">
            <v>09 PT - S1</v>
          </cell>
          <cell r="O997">
            <v>6</v>
          </cell>
          <cell r="P997">
            <v>6</v>
          </cell>
          <cell r="Q997">
            <v>7</v>
          </cell>
          <cell r="R997">
            <v>7</v>
          </cell>
          <cell r="S997">
            <v>6</v>
          </cell>
        </row>
        <row r="998">
          <cell r="A998">
            <v>721915</v>
          </cell>
          <cell r="B998" t="str">
            <v>Bpk. AGUS KUSBIWANTO</v>
          </cell>
          <cell r="C998">
            <v>23965</v>
          </cell>
          <cell r="D998" t="str">
            <v>Well  Ops</v>
          </cell>
          <cell r="E998" t="str">
            <v>Prabumulih</v>
          </cell>
          <cell r="F998">
            <v>33666</v>
          </cell>
          <cell r="G998">
            <v>33666</v>
          </cell>
          <cell r="H998" t="str">
            <v>Kepala Area II</v>
          </cell>
          <cell r="I998">
            <v>38718</v>
          </cell>
          <cell r="K998">
            <v>38612</v>
          </cell>
          <cell r="L998">
            <v>4</v>
          </cell>
          <cell r="M998">
            <v>38626</v>
          </cell>
          <cell r="N998" t="str">
            <v>09 PT - S1</v>
          </cell>
          <cell r="O998">
            <v>6</v>
          </cell>
          <cell r="P998">
            <v>5</v>
          </cell>
          <cell r="Q998">
            <v>6</v>
          </cell>
          <cell r="R998">
            <v>6</v>
          </cell>
          <cell r="S998">
            <v>5</v>
          </cell>
        </row>
        <row r="999">
          <cell r="A999">
            <v>721931</v>
          </cell>
          <cell r="B999" t="str">
            <v>Bpk. ALI MICHROZIDJ</v>
          </cell>
          <cell r="C999">
            <v>22647</v>
          </cell>
          <cell r="D999" t="str">
            <v>Engineering</v>
          </cell>
          <cell r="E999" t="str">
            <v>KP Area Sumatra</v>
          </cell>
          <cell r="F999">
            <v>37956</v>
          </cell>
          <cell r="G999">
            <v>33666</v>
          </cell>
          <cell r="H999" t="str">
            <v>Kelompok Spesialis Perencanaan Teknis</v>
          </cell>
          <cell r="I999">
            <v>38808</v>
          </cell>
          <cell r="K999">
            <v>38612</v>
          </cell>
          <cell r="L999">
            <v>4</v>
          </cell>
          <cell r="M999">
            <v>38261</v>
          </cell>
          <cell r="N999" t="str">
            <v>09 PT - S1</v>
          </cell>
          <cell r="O999">
            <v>5</v>
          </cell>
          <cell r="P999">
            <v>6</v>
          </cell>
          <cell r="Q999">
            <v>6</v>
          </cell>
          <cell r="R999">
            <v>6</v>
          </cell>
          <cell r="S999">
            <v>5</v>
          </cell>
        </row>
        <row r="1000">
          <cell r="A1000">
            <v>721964</v>
          </cell>
          <cell r="B1000" t="str">
            <v>Bpk. ATOK ILLAH</v>
          </cell>
          <cell r="C1000">
            <v>22906</v>
          </cell>
          <cell r="D1000" t="str">
            <v>Exploitation admin</v>
          </cell>
          <cell r="E1000" t="str">
            <v>Jambi</v>
          </cell>
          <cell r="F1000">
            <v>33666</v>
          </cell>
          <cell r="G1000">
            <v>33666</v>
          </cell>
          <cell r="H1000" t="str">
            <v>Asisten Manajer Operasi Pemboran</v>
          </cell>
          <cell r="I1000">
            <v>38718</v>
          </cell>
          <cell r="K1000">
            <v>33666</v>
          </cell>
          <cell r="L1000">
            <v>4</v>
          </cell>
          <cell r="M1000">
            <v>38808</v>
          </cell>
          <cell r="N1000" t="str">
            <v>09 PT - S1</v>
          </cell>
          <cell r="O1000">
            <v>6</v>
          </cell>
          <cell r="P1000">
            <v>6</v>
          </cell>
          <cell r="Q1000">
            <v>5</v>
          </cell>
          <cell r="R1000">
            <v>6</v>
          </cell>
          <cell r="S1000">
            <v>6</v>
          </cell>
        </row>
        <row r="1001">
          <cell r="A1001">
            <v>721972</v>
          </cell>
          <cell r="B1001" t="str">
            <v>Bpk. DODY NOZA</v>
          </cell>
          <cell r="C1001">
            <v>23386</v>
          </cell>
          <cell r="D1001" t="str">
            <v>Well  Ops</v>
          </cell>
          <cell r="E1001" t="str">
            <v>Prabumulih</v>
          </cell>
          <cell r="F1001">
            <v>33666</v>
          </cell>
          <cell r="G1001">
            <v>33666</v>
          </cell>
          <cell r="H1001" t="str">
            <v>Kepala Area I</v>
          </cell>
          <cell r="I1001">
            <v>38718</v>
          </cell>
          <cell r="K1001">
            <v>38612</v>
          </cell>
          <cell r="L1001">
            <v>4</v>
          </cell>
          <cell r="M1001">
            <v>38443</v>
          </cell>
          <cell r="N1001" t="str">
            <v>09 PT - S1</v>
          </cell>
          <cell r="O1001">
            <v>6</v>
          </cell>
          <cell r="P1001">
            <v>6</v>
          </cell>
          <cell r="Q1001">
            <v>6</v>
          </cell>
          <cell r="R1001">
            <v>6</v>
          </cell>
          <cell r="S1001">
            <v>6</v>
          </cell>
        </row>
        <row r="1002">
          <cell r="A1002">
            <v>722044</v>
          </cell>
          <cell r="B1002" t="str">
            <v>Bpk. JAFLIS</v>
          </cell>
          <cell r="C1002">
            <v>22759</v>
          </cell>
          <cell r="D1002" t="str">
            <v>Engineering</v>
          </cell>
          <cell r="E1002" t="str">
            <v>Prabumulih</v>
          </cell>
          <cell r="F1002">
            <v>33666</v>
          </cell>
          <cell r="G1002">
            <v>33666</v>
          </cell>
          <cell r="H1002" t="str">
            <v>Kelompok Spesialis Perencanaan Teknis</v>
          </cell>
          <cell r="I1002">
            <v>38718</v>
          </cell>
          <cell r="K1002">
            <v>38612</v>
          </cell>
          <cell r="L1002">
            <v>4</v>
          </cell>
          <cell r="M1002">
            <v>38443</v>
          </cell>
          <cell r="N1002" t="str">
            <v>09 PT - S1</v>
          </cell>
          <cell r="O1002">
            <v>5</v>
          </cell>
          <cell r="P1002">
            <v>5</v>
          </cell>
          <cell r="Q1002">
            <v>6</v>
          </cell>
          <cell r="R1002">
            <v>6</v>
          </cell>
          <cell r="S1002">
            <v>6</v>
          </cell>
        </row>
        <row r="1003">
          <cell r="A1003">
            <v>722133</v>
          </cell>
          <cell r="B1003" t="str">
            <v>Bpk. YANIMAL</v>
          </cell>
          <cell r="C1003">
            <v>23377</v>
          </cell>
          <cell r="D1003" t="str">
            <v>Engineering</v>
          </cell>
          <cell r="E1003" t="str">
            <v>KP Area Sumatra</v>
          </cell>
          <cell r="F1003">
            <v>38443</v>
          </cell>
          <cell r="G1003">
            <v>33666</v>
          </cell>
          <cell r="H1003" t="str">
            <v>Kelompok Spesialis Perencanaan Teknis</v>
          </cell>
          <cell r="I1003">
            <v>38718</v>
          </cell>
          <cell r="K1003">
            <v>38612</v>
          </cell>
          <cell r="L1003">
            <v>4</v>
          </cell>
          <cell r="M1003">
            <v>38626</v>
          </cell>
          <cell r="N1003" t="str">
            <v>09 PT - S1</v>
          </cell>
          <cell r="O1003">
            <v>5</v>
          </cell>
          <cell r="P1003">
            <v>5</v>
          </cell>
          <cell r="Q1003">
            <v>5</v>
          </cell>
          <cell r="R1003">
            <v>6</v>
          </cell>
          <cell r="S1003">
            <v>6</v>
          </cell>
        </row>
        <row r="1004">
          <cell r="A1004">
            <v>722174</v>
          </cell>
          <cell r="B1004" t="str">
            <v>Bpk. DONNY BERNADY</v>
          </cell>
          <cell r="C1004">
            <v>23898</v>
          </cell>
          <cell r="D1004" t="str">
            <v>Engineering</v>
          </cell>
          <cell r="E1004" t="str">
            <v>Rantau</v>
          </cell>
          <cell r="F1004">
            <v>33666</v>
          </cell>
          <cell r="G1004">
            <v>33666</v>
          </cell>
          <cell r="H1004" t="str">
            <v>Kelompok Spesialis Perencanaan Teknis</v>
          </cell>
          <cell r="I1004">
            <v>38718</v>
          </cell>
          <cell r="K1004">
            <v>33666</v>
          </cell>
          <cell r="L1004">
            <v>4</v>
          </cell>
          <cell r="M1004">
            <v>38078</v>
          </cell>
          <cell r="N1004" t="str">
            <v>09 PT - S1</v>
          </cell>
          <cell r="O1004">
            <v>6</v>
          </cell>
          <cell r="P1004">
            <v>7</v>
          </cell>
          <cell r="Q1004">
            <v>7</v>
          </cell>
          <cell r="R1004">
            <v>6</v>
          </cell>
          <cell r="S1004">
            <v>6</v>
          </cell>
        </row>
        <row r="1005">
          <cell r="A1005">
            <v>722311</v>
          </cell>
          <cell r="B1005" t="str">
            <v>Bpk. MOHAMAD TASWIN</v>
          </cell>
          <cell r="C1005">
            <v>23630</v>
          </cell>
          <cell r="D1005" t="str">
            <v>SDM</v>
          </cell>
          <cell r="E1005" t="str">
            <v>KP Area Sumatra</v>
          </cell>
          <cell r="F1005">
            <v>33690</v>
          </cell>
          <cell r="G1005">
            <v>33690</v>
          </cell>
          <cell r="H1005" t="str">
            <v>Asisten Manajer Renbang</v>
          </cell>
          <cell r="I1005">
            <v>38808</v>
          </cell>
          <cell r="K1005">
            <v>38555</v>
          </cell>
          <cell r="L1005">
            <v>3</v>
          </cell>
          <cell r="M1005">
            <v>38808</v>
          </cell>
          <cell r="N1005" t="str">
            <v>10 PT - S2</v>
          </cell>
          <cell r="O1005">
            <v>6</v>
          </cell>
          <cell r="P1005">
            <v>6</v>
          </cell>
          <cell r="Q1005">
            <v>6</v>
          </cell>
          <cell r="R1005">
            <v>6</v>
          </cell>
          <cell r="S1005">
            <v>6</v>
          </cell>
        </row>
        <row r="1006">
          <cell r="A1006">
            <v>727034</v>
          </cell>
          <cell r="B1006" t="str">
            <v>Bpk. YUDHA SUMARIANTO</v>
          </cell>
          <cell r="C1006">
            <v>24019</v>
          </cell>
          <cell r="D1006" t="str">
            <v>Operasi Produksi</v>
          </cell>
          <cell r="E1006" t="str">
            <v>UBPEP JMB-Jkt</v>
          </cell>
          <cell r="F1006">
            <v>33770</v>
          </cell>
          <cell r="G1006">
            <v>33770</v>
          </cell>
          <cell r="H1006" t="str">
            <v>Kepala PET. ENG</v>
          </cell>
          <cell r="I1006">
            <v>38808</v>
          </cell>
          <cell r="J1006">
            <v>3</v>
          </cell>
          <cell r="K1006">
            <v>38808</v>
          </cell>
          <cell r="L1006">
            <v>4</v>
          </cell>
          <cell r="M1006">
            <v>37712</v>
          </cell>
          <cell r="N1006" t="str">
            <v>10 PT - S2</v>
          </cell>
          <cell r="Q1006">
            <v>6</v>
          </cell>
          <cell r="R1006">
            <v>6</v>
          </cell>
        </row>
        <row r="1007">
          <cell r="A1007">
            <v>728606</v>
          </cell>
          <cell r="B1007" t="str">
            <v>Bpk. CHANDRA J. PANGASTU</v>
          </cell>
          <cell r="C1007">
            <v>22914</v>
          </cell>
          <cell r="D1007" t="str">
            <v>Kontroller</v>
          </cell>
          <cell r="E1007" t="str">
            <v>KP Area Sumatra</v>
          </cell>
          <cell r="F1007">
            <v>38047</v>
          </cell>
          <cell r="G1007">
            <v>33876</v>
          </cell>
          <cell r="H1007" t="str">
            <v>Asisten Manajer Kontroler</v>
          </cell>
          <cell r="I1007">
            <v>38718</v>
          </cell>
          <cell r="K1007">
            <v>38612</v>
          </cell>
          <cell r="L1007">
            <v>5</v>
          </cell>
          <cell r="M1007">
            <v>38078</v>
          </cell>
          <cell r="N1007" t="str">
            <v>09 PT - S1</v>
          </cell>
          <cell r="O1007">
            <v>5</v>
          </cell>
          <cell r="P1007">
            <v>4</v>
          </cell>
          <cell r="Q1007">
            <v>7</v>
          </cell>
          <cell r="R1007">
            <v>6</v>
          </cell>
          <cell r="S1007">
            <v>6</v>
          </cell>
        </row>
        <row r="1008">
          <cell r="A1008">
            <v>730963</v>
          </cell>
          <cell r="B1008" t="str">
            <v>Ibu C.H. ANIES AMBARWATI</v>
          </cell>
          <cell r="C1008">
            <v>24299</v>
          </cell>
          <cell r="D1008" t="str">
            <v>Material Serv</v>
          </cell>
          <cell r="E1008" t="str">
            <v>KP Area Sumatra</v>
          </cell>
          <cell r="F1008">
            <v>38596</v>
          </cell>
          <cell r="G1008">
            <v>34004</v>
          </cell>
          <cell r="H1008" t="str">
            <v>Sub Surface Proc.Group Prabumulih</v>
          </cell>
          <cell r="I1008">
            <v>38718</v>
          </cell>
          <cell r="K1008">
            <v>38612</v>
          </cell>
          <cell r="L1008">
            <v>5</v>
          </cell>
          <cell r="M1008">
            <v>37895</v>
          </cell>
          <cell r="N1008" t="str">
            <v>09 PT - S1</v>
          </cell>
          <cell r="O1008">
            <v>5</v>
          </cell>
          <cell r="P1008">
            <v>7</v>
          </cell>
          <cell r="Q1008">
            <v>6</v>
          </cell>
          <cell r="R1008">
            <v>5</v>
          </cell>
          <cell r="S1008">
            <v>5</v>
          </cell>
        </row>
        <row r="1009">
          <cell r="A1009">
            <v>731019</v>
          </cell>
          <cell r="B1009" t="str">
            <v>Bpk. ADI WIJONO</v>
          </cell>
          <cell r="C1009">
            <v>23727</v>
          </cell>
          <cell r="D1009" t="str">
            <v>Engineering</v>
          </cell>
          <cell r="E1009" t="str">
            <v>Jambi</v>
          </cell>
          <cell r="F1009">
            <v>35099</v>
          </cell>
          <cell r="G1009">
            <v>34004</v>
          </cell>
          <cell r="H1009" t="str">
            <v>Non Establish</v>
          </cell>
          <cell r="I1009">
            <v>38718</v>
          </cell>
          <cell r="K1009">
            <v>34004</v>
          </cell>
          <cell r="L1009">
            <v>4</v>
          </cell>
          <cell r="M1009">
            <v>38808</v>
          </cell>
          <cell r="N1009" t="str">
            <v>09 PT - S1</v>
          </cell>
          <cell r="O1009">
            <v>5</v>
          </cell>
          <cell r="P1009">
            <v>4</v>
          </cell>
          <cell r="Q1009">
            <v>6</v>
          </cell>
          <cell r="R1009">
            <v>6</v>
          </cell>
          <cell r="S1009">
            <v>6</v>
          </cell>
        </row>
        <row r="1010">
          <cell r="A1010">
            <v>731051</v>
          </cell>
          <cell r="B1010" t="str">
            <v>Bpk. MAHARATMAN</v>
          </cell>
          <cell r="C1010">
            <v>24663</v>
          </cell>
          <cell r="D1010" t="str">
            <v>Material Serv</v>
          </cell>
          <cell r="E1010" t="str">
            <v>KP Area Sumatra</v>
          </cell>
          <cell r="F1010">
            <v>38626</v>
          </cell>
          <cell r="G1010">
            <v>34004</v>
          </cell>
          <cell r="H1010" t="str">
            <v>Surface Proc.Group Prabumulih</v>
          </cell>
          <cell r="I1010">
            <v>38718</v>
          </cell>
          <cell r="K1010">
            <v>38718</v>
          </cell>
          <cell r="L1010">
            <v>5</v>
          </cell>
          <cell r="M1010">
            <v>38261</v>
          </cell>
          <cell r="N1010" t="str">
            <v>10 PT - S2</v>
          </cell>
          <cell r="O1010">
            <v>6</v>
          </cell>
          <cell r="P1010">
            <v>5</v>
          </cell>
          <cell r="Q1010">
            <v>5</v>
          </cell>
          <cell r="R1010">
            <v>6</v>
          </cell>
          <cell r="S1010">
            <v>6</v>
          </cell>
        </row>
        <row r="1011">
          <cell r="A1011">
            <v>734835</v>
          </cell>
          <cell r="B1011" t="str">
            <v>Bpk. GANDA PUTRA SIMATUPANG</v>
          </cell>
          <cell r="C1011">
            <v>24503</v>
          </cell>
          <cell r="D1011" t="str">
            <v>Financial &amp; Administ</v>
          </cell>
          <cell r="E1011" t="str">
            <v>Jambi</v>
          </cell>
          <cell r="F1011">
            <v>34081</v>
          </cell>
          <cell r="G1011">
            <v>34081</v>
          </cell>
          <cell r="H1011" t="str">
            <v>Non Establish</v>
          </cell>
          <cell r="I1011">
            <v>38718</v>
          </cell>
          <cell r="K1011">
            <v>34081</v>
          </cell>
          <cell r="L1011">
            <v>4</v>
          </cell>
          <cell r="M1011">
            <v>38443</v>
          </cell>
          <cell r="N1011" t="str">
            <v>09 PT - S1</v>
          </cell>
          <cell r="O1011">
            <v>6</v>
          </cell>
          <cell r="P1011">
            <v>6</v>
          </cell>
          <cell r="Q1011">
            <v>5</v>
          </cell>
          <cell r="R1011">
            <v>6</v>
          </cell>
          <cell r="S1011">
            <v>6</v>
          </cell>
        </row>
        <row r="1012">
          <cell r="A1012">
            <v>735175</v>
          </cell>
          <cell r="B1012" t="str">
            <v>Bpk. IRWAN ZUHRI</v>
          </cell>
          <cell r="C1012">
            <v>23673</v>
          </cell>
          <cell r="D1012" t="str">
            <v>Exploitation admin</v>
          </cell>
          <cell r="E1012" t="str">
            <v>KP Area Sumatra</v>
          </cell>
          <cell r="F1012">
            <v>34110</v>
          </cell>
          <cell r="G1012">
            <v>34110</v>
          </cell>
          <cell r="H1012" t="str">
            <v>Engineering G &amp; G</v>
          </cell>
          <cell r="I1012">
            <v>38718</v>
          </cell>
          <cell r="K1012">
            <v>38612</v>
          </cell>
          <cell r="L1012">
            <v>4</v>
          </cell>
          <cell r="M1012">
            <v>38808</v>
          </cell>
          <cell r="N1012" t="str">
            <v>10 PT - S2</v>
          </cell>
          <cell r="O1012">
            <v>6</v>
          </cell>
          <cell r="P1012">
            <v>6</v>
          </cell>
          <cell r="Q1012">
            <v>7</v>
          </cell>
          <cell r="R1012">
            <v>7</v>
          </cell>
          <cell r="S1012">
            <v>6</v>
          </cell>
        </row>
        <row r="1013">
          <cell r="A1013">
            <v>735378</v>
          </cell>
          <cell r="B1013" t="str">
            <v>Bpk. RIZAL RISNUL WATHAN</v>
          </cell>
          <cell r="C1013">
            <v>23445</v>
          </cell>
          <cell r="D1013" t="str">
            <v>Exploitation admin</v>
          </cell>
          <cell r="E1013" t="str">
            <v>Rantau</v>
          </cell>
          <cell r="F1013">
            <v>34110</v>
          </cell>
          <cell r="G1013">
            <v>34110</v>
          </cell>
          <cell r="H1013" t="str">
            <v>Enngeering G &amp; G</v>
          </cell>
          <cell r="I1013">
            <v>38808</v>
          </cell>
          <cell r="K1013">
            <v>34110</v>
          </cell>
          <cell r="L1013">
            <v>4</v>
          </cell>
          <cell r="M1013">
            <v>38626</v>
          </cell>
          <cell r="N1013" t="str">
            <v>09 PT - S1</v>
          </cell>
          <cell r="O1013">
            <v>6</v>
          </cell>
          <cell r="P1013">
            <v>7</v>
          </cell>
          <cell r="Q1013">
            <v>6</v>
          </cell>
          <cell r="R1013">
            <v>6</v>
          </cell>
          <cell r="S1013">
            <v>6</v>
          </cell>
        </row>
        <row r="1014">
          <cell r="A1014">
            <v>735459</v>
          </cell>
          <cell r="B1014" t="str">
            <v>Bpk. SIGIT SULISTIO W</v>
          </cell>
          <cell r="C1014">
            <v>24843</v>
          </cell>
          <cell r="D1014" t="str">
            <v>Operasi Produksi</v>
          </cell>
          <cell r="E1014" t="str">
            <v>UBPEP LIMAU-Jkt</v>
          </cell>
          <cell r="F1014">
            <v>38200</v>
          </cell>
          <cell r="G1014">
            <v>34110</v>
          </cell>
          <cell r="H1014" t="str">
            <v>Ahli Utama Operasi</v>
          </cell>
          <cell r="I1014">
            <v>38718</v>
          </cell>
          <cell r="J1014">
            <v>3</v>
          </cell>
          <cell r="K1014">
            <v>38718</v>
          </cell>
          <cell r="L1014">
            <v>4</v>
          </cell>
          <cell r="M1014">
            <v>38808</v>
          </cell>
          <cell r="Q1014">
            <v>6</v>
          </cell>
          <cell r="R1014">
            <v>6</v>
          </cell>
          <cell r="S1014">
            <v>5</v>
          </cell>
        </row>
        <row r="1015">
          <cell r="A1015">
            <v>735515</v>
          </cell>
          <cell r="B1015" t="str">
            <v>Bpk. RACHMAD DWI LAKSONO</v>
          </cell>
          <cell r="C1015">
            <v>24403</v>
          </cell>
          <cell r="D1015" t="str">
            <v>Well  Ops</v>
          </cell>
          <cell r="E1015" t="str">
            <v>KP Area Sumatra</v>
          </cell>
          <cell r="F1015">
            <v>34110</v>
          </cell>
          <cell r="G1015">
            <v>34110</v>
          </cell>
          <cell r="H1015" t="str">
            <v>Pengawas Utama Pengendalian Operasi</v>
          </cell>
          <cell r="I1015">
            <v>38718</v>
          </cell>
          <cell r="K1015">
            <v>38612</v>
          </cell>
          <cell r="L1015">
            <v>5</v>
          </cell>
          <cell r="M1015">
            <v>37712</v>
          </cell>
          <cell r="N1015" t="str">
            <v>09 PT - S1</v>
          </cell>
          <cell r="O1015">
            <v>6</v>
          </cell>
          <cell r="P1015">
            <v>6</v>
          </cell>
          <cell r="Q1015">
            <v>6</v>
          </cell>
          <cell r="R1015">
            <v>5</v>
          </cell>
          <cell r="S1015">
            <v>5</v>
          </cell>
        </row>
        <row r="1016">
          <cell r="A1016">
            <v>735556</v>
          </cell>
          <cell r="B1016" t="str">
            <v>Bpk. DICKY SULAIMANSYAH</v>
          </cell>
          <cell r="C1016">
            <v>25045</v>
          </cell>
          <cell r="D1016" t="str">
            <v>Exploitation admin</v>
          </cell>
          <cell r="E1016" t="str">
            <v>Rantau</v>
          </cell>
          <cell r="F1016">
            <v>34110</v>
          </cell>
          <cell r="G1016">
            <v>34110</v>
          </cell>
          <cell r="H1016" t="str">
            <v>Engineering Production</v>
          </cell>
          <cell r="I1016">
            <v>38718</v>
          </cell>
          <cell r="K1016">
            <v>34110</v>
          </cell>
          <cell r="L1016">
            <v>4</v>
          </cell>
          <cell r="M1016">
            <v>38626</v>
          </cell>
          <cell r="N1016" t="str">
            <v>09 PT - S1</v>
          </cell>
          <cell r="O1016">
            <v>6</v>
          </cell>
          <cell r="P1016">
            <v>6</v>
          </cell>
          <cell r="Q1016">
            <v>6</v>
          </cell>
          <cell r="R1016">
            <v>6</v>
          </cell>
          <cell r="S1016">
            <v>6</v>
          </cell>
        </row>
        <row r="1017">
          <cell r="A1017">
            <v>735597</v>
          </cell>
          <cell r="B1017" t="str">
            <v>Bpk. PATUAN PASARIBU</v>
          </cell>
          <cell r="C1017">
            <v>24250</v>
          </cell>
          <cell r="D1017" t="str">
            <v>Engineering</v>
          </cell>
          <cell r="E1017" t="str">
            <v>KP Area Sumatra</v>
          </cell>
          <cell r="F1017">
            <v>34110</v>
          </cell>
          <cell r="G1017">
            <v>34110</v>
          </cell>
          <cell r="H1017" t="str">
            <v>Ahli Evaluasi Kinerja Peralatan</v>
          </cell>
          <cell r="I1017">
            <v>38808</v>
          </cell>
          <cell r="K1017">
            <v>38612</v>
          </cell>
          <cell r="L1017">
            <v>5</v>
          </cell>
          <cell r="M1017">
            <v>37895</v>
          </cell>
          <cell r="N1017" t="str">
            <v>10 PT - S2</v>
          </cell>
          <cell r="O1017">
            <v>5</v>
          </cell>
          <cell r="P1017">
            <v>6</v>
          </cell>
          <cell r="Q1017">
            <v>6</v>
          </cell>
          <cell r="R1017">
            <v>6</v>
          </cell>
          <cell r="S1017">
            <v>6</v>
          </cell>
        </row>
        <row r="1018">
          <cell r="A1018">
            <v>735945</v>
          </cell>
          <cell r="B1018" t="str">
            <v>Bpk. IMAM SUBANDI</v>
          </cell>
          <cell r="C1018">
            <v>23543</v>
          </cell>
          <cell r="D1018" t="str">
            <v>Kontroller</v>
          </cell>
          <cell r="E1018" t="str">
            <v>Rantau</v>
          </cell>
          <cell r="F1018">
            <v>34194</v>
          </cell>
          <cell r="G1018">
            <v>34194</v>
          </cell>
          <cell r="H1018" t="str">
            <v>Asisten Manajer Kontroller</v>
          </cell>
          <cell r="I1018">
            <v>38718</v>
          </cell>
          <cell r="K1018">
            <v>38169</v>
          </cell>
          <cell r="L1018">
            <v>4</v>
          </cell>
          <cell r="M1018">
            <v>38808</v>
          </cell>
          <cell r="N1018" t="str">
            <v>09 PT - S1</v>
          </cell>
          <cell r="O1018">
            <v>5</v>
          </cell>
          <cell r="P1018">
            <v>6</v>
          </cell>
          <cell r="Q1018">
            <v>6</v>
          </cell>
          <cell r="R1018">
            <v>6</v>
          </cell>
          <cell r="S1018">
            <v>6</v>
          </cell>
        </row>
        <row r="1019">
          <cell r="A1019">
            <v>737913</v>
          </cell>
          <cell r="B1019" t="str">
            <v>Bpk. HARI WIDODO</v>
          </cell>
          <cell r="C1019">
            <v>25569</v>
          </cell>
          <cell r="D1019" t="str">
            <v>General Admin &amp; fina</v>
          </cell>
          <cell r="E1019" t="str">
            <v>Rantau</v>
          </cell>
          <cell r="F1019">
            <v>34262</v>
          </cell>
          <cell r="G1019">
            <v>34262</v>
          </cell>
          <cell r="H1019" t="str">
            <v>Non Establish</v>
          </cell>
          <cell r="I1019">
            <v>38718</v>
          </cell>
          <cell r="K1019">
            <v>34262</v>
          </cell>
          <cell r="L1019">
            <v>6</v>
          </cell>
          <cell r="M1019">
            <v>38808</v>
          </cell>
          <cell r="N1019" t="str">
            <v>07 Akademi / Sarmud</v>
          </cell>
          <cell r="O1019">
            <v>5</v>
          </cell>
          <cell r="P1019">
            <v>6</v>
          </cell>
          <cell r="Q1019">
            <v>6</v>
          </cell>
          <cell r="R1019">
            <v>6</v>
          </cell>
          <cell r="S1019">
            <v>6</v>
          </cell>
        </row>
        <row r="1020">
          <cell r="A1020">
            <v>737938</v>
          </cell>
          <cell r="B1020" t="str">
            <v>Bpk. DINDIN IMAWAN</v>
          </cell>
          <cell r="C1020">
            <v>25490</v>
          </cell>
          <cell r="D1020" t="str">
            <v>General Admin (GM &amp;</v>
          </cell>
          <cell r="E1020" t="str">
            <v>Prabumulih</v>
          </cell>
          <cell r="F1020">
            <v>34262</v>
          </cell>
          <cell r="G1020">
            <v>34262</v>
          </cell>
          <cell r="H1020" t="str">
            <v>Non Establish</v>
          </cell>
          <cell r="I1020">
            <v>38718</v>
          </cell>
          <cell r="K1020">
            <v>38612</v>
          </cell>
          <cell r="L1020">
            <v>7</v>
          </cell>
          <cell r="M1020">
            <v>38078</v>
          </cell>
          <cell r="N1020" t="str">
            <v>07 Akademi / Sarmud</v>
          </cell>
          <cell r="O1020">
            <v>4</v>
          </cell>
          <cell r="P1020">
            <v>6</v>
          </cell>
          <cell r="Q1020">
            <v>6</v>
          </cell>
          <cell r="R1020">
            <v>5</v>
          </cell>
          <cell r="S1020">
            <v>6</v>
          </cell>
        </row>
        <row r="1021">
          <cell r="A1021">
            <v>737946</v>
          </cell>
          <cell r="B1021" t="str">
            <v>Bpk. NAZIRIN</v>
          </cell>
          <cell r="C1021">
            <v>25140</v>
          </cell>
          <cell r="D1021" t="str">
            <v>Operasi Produksi</v>
          </cell>
          <cell r="E1021" t="str">
            <v>UBPEP JMB-Jmb</v>
          </cell>
          <cell r="F1021">
            <v>34262</v>
          </cell>
          <cell r="G1021">
            <v>34262</v>
          </cell>
          <cell r="H1021" t="str">
            <v>Pengawas Produksi K. Asam</v>
          </cell>
          <cell r="I1021">
            <v>38718</v>
          </cell>
          <cell r="J1021">
            <v>6</v>
          </cell>
          <cell r="K1021">
            <v>38718</v>
          </cell>
          <cell r="L1021">
            <v>8</v>
          </cell>
          <cell r="M1021">
            <v>38078</v>
          </cell>
          <cell r="Q1021">
            <v>6</v>
          </cell>
          <cell r="R1021">
            <v>6</v>
          </cell>
          <cell r="S1021">
            <v>5</v>
          </cell>
        </row>
        <row r="1022">
          <cell r="A1022">
            <v>738001</v>
          </cell>
          <cell r="B1022" t="str">
            <v>Bpk. MUHAMMAD AMIN</v>
          </cell>
          <cell r="C1022">
            <v>25441</v>
          </cell>
          <cell r="D1022" t="str">
            <v>Maintenance</v>
          </cell>
          <cell r="E1022" t="str">
            <v>Prabumulih</v>
          </cell>
          <cell r="F1022">
            <v>38108</v>
          </cell>
          <cell r="G1022">
            <v>34262</v>
          </cell>
          <cell r="H1022" t="str">
            <v>Pengawas Utama Perencanaan Pemeliharaan</v>
          </cell>
          <cell r="I1022">
            <v>38718</v>
          </cell>
          <cell r="K1022">
            <v>38612</v>
          </cell>
          <cell r="L1022">
            <v>7</v>
          </cell>
          <cell r="M1022">
            <v>38078</v>
          </cell>
          <cell r="N1022" t="str">
            <v>09 PT - S1</v>
          </cell>
          <cell r="O1022">
            <v>6</v>
          </cell>
          <cell r="P1022">
            <v>6</v>
          </cell>
          <cell r="Q1022">
            <v>6</v>
          </cell>
          <cell r="R1022">
            <v>6</v>
          </cell>
          <cell r="S1022">
            <v>6</v>
          </cell>
        </row>
        <row r="1023">
          <cell r="A1023">
            <v>738018</v>
          </cell>
          <cell r="B1023" t="str">
            <v>Bpk. IRWAN HERIANTO</v>
          </cell>
          <cell r="C1023">
            <v>25758</v>
          </cell>
          <cell r="D1023" t="str">
            <v>General Admin &amp; fina</v>
          </cell>
          <cell r="E1023" t="str">
            <v>Rantau</v>
          </cell>
          <cell r="F1023">
            <v>34262</v>
          </cell>
          <cell r="G1023">
            <v>34262</v>
          </cell>
          <cell r="H1023" t="str">
            <v>Pengawas Utama Konstruksi</v>
          </cell>
          <cell r="I1023">
            <v>38718</v>
          </cell>
          <cell r="K1023">
            <v>38443</v>
          </cell>
          <cell r="L1023">
            <v>7</v>
          </cell>
          <cell r="M1023">
            <v>38808</v>
          </cell>
          <cell r="N1023" t="str">
            <v>07 Akademi / Sarmud</v>
          </cell>
          <cell r="O1023">
            <v>5</v>
          </cell>
          <cell r="P1023">
            <v>5</v>
          </cell>
          <cell r="Q1023">
            <v>5</v>
          </cell>
          <cell r="R1023">
            <v>5</v>
          </cell>
          <cell r="S1023">
            <v>5</v>
          </cell>
        </row>
        <row r="1024">
          <cell r="A1024">
            <v>738034</v>
          </cell>
          <cell r="B1024" t="str">
            <v>Bpk. YUNIVER RL SIHOMBING</v>
          </cell>
          <cell r="C1024">
            <v>25720</v>
          </cell>
          <cell r="D1024" t="str">
            <v>Operasi Produksi</v>
          </cell>
          <cell r="E1024" t="str">
            <v>Pangkalansusu</v>
          </cell>
          <cell r="F1024">
            <v>34262</v>
          </cell>
          <cell r="G1024">
            <v>34262</v>
          </cell>
          <cell r="H1024" t="str">
            <v>Pengawas Pemeliharaan TG</v>
          </cell>
          <cell r="I1024">
            <v>38718</v>
          </cell>
          <cell r="K1024">
            <v>38473</v>
          </cell>
          <cell r="L1024">
            <v>6</v>
          </cell>
          <cell r="M1024">
            <v>38808</v>
          </cell>
          <cell r="N1024" t="str">
            <v>09 PT - S1</v>
          </cell>
          <cell r="O1024">
            <v>6</v>
          </cell>
          <cell r="P1024">
            <v>6</v>
          </cell>
          <cell r="Q1024">
            <v>6</v>
          </cell>
          <cell r="R1024">
            <v>6</v>
          </cell>
          <cell r="S1024">
            <v>6</v>
          </cell>
        </row>
        <row r="1025">
          <cell r="A1025">
            <v>738237</v>
          </cell>
          <cell r="B1025" t="str">
            <v>Bpk. FACHRUDIN FACHMI MUCHTAR</v>
          </cell>
          <cell r="C1025">
            <v>25182</v>
          </cell>
          <cell r="D1025" t="str">
            <v>General Admin &amp; fina</v>
          </cell>
          <cell r="E1025" t="str">
            <v>Pangkalansusu</v>
          </cell>
          <cell r="F1025">
            <v>34262</v>
          </cell>
          <cell r="G1025">
            <v>34262</v>
          </cell>
          <cell r="H1025" t="str">
            <v>Non Establish</v>
          </cell>
          <cell r="I1025">
            <v>38718</v>
          </cell>
          <cell r="K1025">
            <v>38139</v>
          </cell>
          <cell r="L1025">
            <v>7</v>
          </cell>
          <cell r="M1025">
            <v>38261</v>
          </cell>
          <cell r="N1025" t="str">
            <v>09 PT - S1</v>
          </cell>
          <cell r="P1025">
            <v>6</v>
          </cell>
          <cell r="Q1025">
            <v>5</v>
          </cell>
          <cell r="R1025">
            <v>6</v>
          </cell>
          <cell r="S1025">
            <v>6</v>
          </cell>
        </row>
        <row r="1026">
          <cell r="A1026">
            <v>738245</v>
          </cell>
          <cell r="B1026" t="str">
            <v>Bpk. MARIHOT COKY TOBING</v>
          </cell>
          <cell r="C1026">
            <v>25275</v>
          </cell>
          <cell r="D1026" t="str">
            <v>General Admin (GM &amp;</v>
          </cell>
          <cell r="E1026" t="str">
            <v>Rantau</v>
          </cell>
          <cell r="F1026">
            <v>34262</v>
          </cell>
          <cell r="G1026">
            <v>34262</v>
          </cell>
          <cell r="H1026" t="str">
            <v>Non Establish</v>
          </cell>
          <cell r="I1026">
            <v>38718</v>
          </cell>
          <cell r="K1026">
            <v>34262</v>
          </cell>
          <cell r="L1026">
            <v>6</v>
          </cell>
          <cell r="M1026">
            <v>38353</v>
          </cell>
          <cell r="N1026" t="str">
            <v>07 Akademi / Sarmud</v>
          </cell>
          <cell r="O1026">
            <v>4</v>
          </cell>
          <cell r="P1026">
            <v>5</v>
          </cell>
          <cell r="Q1026">
            <v>6</v>
          </cell>
          <cell r="R1026">
            <v>7</v>
          </cell>
          <cell r="S1026">
            <v>6</v>
          </cell>
        </row>
        <row r="1027">
          <cell r="A1027">
            <v>738359</v>
          </cell>
          <cell r="B1027" t="str">
            <v>Bpk. YANUAR FAUZIE</v>
          </cell>
          <cell r="C1027">
            <v>22658</v>
          </cell>
          <cell r="D1027" t="str">
            <v>SDM</v>
          </cell>
          <cell r="E1027" t="str">
            <v>KP Area Sumatra</v>
          </cell>
          <cell r="F1027">
            <v>34325</v>
          </cell>
          <cell r="G1027">
            <v>34325</v>
          </cell>
          <cell r="H1027" t="str">
            <v>Staff Perencanaan &amp; Evaluasi</v>
          </cell>
          <cell r="I1027">
            <v>38838</v>
          </cell>
          <cell r="K1027">
            <v>34325</v>
          </cell>
          <cell r="L1027">
            <v>4</v>
          </cell>
          <cell r="M1027">
            <v>38626</v>
          </cell>
          <cell r="N1027" t="str">
            <v>09 PT - S1</v>
          </cell>
          <cell r="O1027">
            <v>6</v>
          </cell>
          <cell r="P1027">
            <v>6</v>
          </cell>
          <cell r="Q1027">
            <v>6</v>
          </cell>
          <cell r="R1027">
            <v>6</v>
          </cell>
        </row>
        <row r="1028">
          <cell r="A1028">
            <v>739063</v>
          </cell>
          <cell r="B1028" t="str">
            <v>Bpk. WAWAN GUNTORO</v>
          </cell>
          <cell r="C1028">
            <v>25801</v>
          </cell>
          <cell r="D1028" t="str">
            <v>Material Serv</v>
          </cell>
          <cell r="E1028" t="str">
            <v>KP Area Sumatra</v>
          </cell>
          <cell r="F1028">
            <v>34635</v>
          </cell>
          <cell r="G1028">
            <v>34635</v>
          </cell>
          <cell r="H1028" t="str">
            <v>Surface Proc. Group Pendopo</v>
          </cell>
          <cell r="I1028">
            <v>38718</v>
          </cell>
          <cell r="K1028">
            <v>38612</v>
          </cell>
          <cell r="L1028">
            <v>6</v>
          </cell>
          <cell r="M1028">
            <v>38443</v>
          </cell>
          <cell r="N1028" t="str">
            <v>07 Akademi / Sarmud</v>
          </cell>
          <cell r="O1028">
            <v>6</v>
          </cell>
          <cell r="P1028">
            <v>5</v>
          </cell>
          <cell r="Q1028">
            <v>6</v>
          </cell>
          <cell r="R1028">
            <v>6</v>
          </cell>
          <cell r="S1028">
            <v>6</v>
          </cell>
        </row>
        <row r="1029">
          <cell r="A1029">
            <v>739533</v>
          </cell>
          <cell r="B1029" t="str">
            <v>Bpk. TRI SASONGKO</v>
          </cell>
          <cell r="C1029">
            <v>24551</v>
          </cell>
          <cell r="D1029" t="str">
            <v>Operasi Produksi</v>
          </cell>
          <cell r="E1029" t="str">
            <v>UBPEP JMB-Jkt</v>
          </cell>
          <cell r="F1029">
            <v>35674</v>
          </cell>
          <cell r="G1029">
            <v>35674</v>
          </cell>
          <cell r="H1029" t="str">
            <v>Ahli Utama Geologi Produksi</v>
          </cell>
          <cell r="I1029">
            <v>38718</v>
          </cell>
          <cell r="J1029">
            <v>4</v>
          </cell>
          <cell r="K1029">
            <v>38718</v>
          </cell>
          <cell r="L1029">
            <v>5</v>
          </cell>
          <cell r="M1029">
            <v>38261</v>
          </cell>
          <cell r="N1029" t="str">
            <v>10 PT - S2</v>
          </cell>
          <cell r="O1029">
            <v>5</v>
          </cell>
          <cell r="P1029">
            <v>6</v>
          </cell>
          <cell r="Q1029">
            <v>5</v>
          </cell>
          <cell r="R1029">
            <v>6</v>
          </cell>
        </row>
        <row r="1030">
          <cell r="A1030">
            <v>739647</v>
          </cell>
          <cell r="B1030" t="str">
            <v>Ibu ENDANG PANGESTUTI</v>
          </cell>
          <cell r="C1030">
            <v>24585</v>
          </cell>
          <cell r="D1030" t="str">
            <v>General Admin (GM &amp;</v>
          </cell>
          <cell r="E1030" t="str">
            <v>KP Area Sumatra</v>
          </cell>
          <cell r="F1030">
            <v>35749</v>
          </cell>
          <cell r="G1030">
            <v>35749</v>
          </cell>
          <cell r="H1030" t="str">
            <v>Staff Evaluasi RK</v>
          </cell>
          <cell r="I1030">
            <v>38718</v>
          </cell>
          <cell r="K1030">
            <v>38612</v>
          </cell>
          <cell r="L1030">
            <v>5</v>
          </cell>
          <cell r="M1030">
            <v>38808</v>
          </cell>
          <cell r="N1030" t="str">
            <v>10 PT - S2</v>
          </cell>
          <cell r="O1030">
            <v>6</v>
          </cell>
          <cell r="P1030">
            <v>6</v>
          </cell>
          <cell r="Q1030">
            <v>6</v>
          </cell>
          <cell r="R1030">
            <v>6</v>
          </cell>
          <cell r="S1030">
            <v>7</v>
          </cell>
        </row>
        <row r="1031">
          <cell r="A1031">
            <v>740148</v>
          </cell>
          <cell r="B1031" t="str">
            <v>Bpk. ADHI HERUSAKTI S.</v>
          </cell>
          <cell r="C1031">
            <v>26573</v>
          </cell>
          <cell r="D1031" t="str">
            <v>Exploitation admin</v>
          </cell>
          <cell r="E1031" t="str">
            <v>KP Area Sumatra</v>
          </cell>
          <cell r="F1031">
            <v>36251</v>
          </cell>
          <cell r="G1031">
            <v>36251</v>
          </cell>
          <cell r="H1031" t="str">
            <v>Engineering G &amp; G</v>
          </cell>
          <cell r="I1031">
            <v>38718</v>
          </cell>
          <cell r="K1031">
            <v>38612</v>
          </cell>
          <cell r="L1031">
            <v>6</v>
          </cell>
          <cell r="M1031">
            <v>38261</v>
          </cell>
          <cell r="N1031" t="str">
            <v>09 PT - S1</v>
          </cell>
          <cell r="O1031">
            <v>6</v>
          </cell>
          <cell r="P1031">
            <v>6</v>
          </cell>
          <cell r="Q1031">
            <v>6</v>
          </cell>
          <cell r="R1031">
            <v>6</v>
          </cell>
          <cell r="S1031">
            <v>6</v>
          </cell>
        </row>
        <row r="1032">
          <cell r="A1032">
            <v>740156</v>
          </cell>
          <cell r="B1032" t="str">
            <v>Bpk. AGUNG INDRI PRAMANTYO</v>
          </cell>
          <cell r="C1032">
            <v>26474</v>
          </cell>
          <cell r="D1032" t="str">
            <v>Well  Ops</v>
          </cell>
          <cell r="E1032" t="str">
            <v>Prabumulih</v>
          </cell>
          <cell r="F1032">
            <v>36251</v>
          </cell>
          <cell r="G1032">
            <v>36251</v>
          </cell>
          <cell r="H1032" t="str">
            <v>Pengawas Utama Anggaran &amp; Material</v>
          </cell>
          <cell r="I1032">
            <v>38718</v>
          </cell>
          <cell r="K1032">
            <v>38612</v>
          </cell>
          <cell r="L1032">
            <v>6</v>
          </cell>
          <cell r="M1032">
            <v>38443</v>
          </cell>
          <cell r="N1032" t="str">
            <v>09 PT - S1</v>
          </cell>
          <cell r="O1032">
            <v>6</v>
          </cell>
          <cell r="P1032">
            <v>6</v>
          </cell>
          <cell r="Q1032">
            <v>6</v>
          </cell>
          <cell r="R1032">
            <v>6</v>
          </cell>
          <cell r="S1032">
            <v>6</v>
          </cell>
        </row>
        <row r="1033">
          <cell r="A1033">
            <v>740164</v>
          </cell>
          <cell r="B1033" t="str">
            <v>Bpk. ALBERT SUWANDI DO</v>
          </cell>
          <cell r="C1033">
            <v>27361</v>
          </cell>
          <cell r="D1033" t="str">
            <v>Exploitation admin</v>
          </cell>
          <cell r="E1033" t="str">
            <v>Jambi</v>
          </cell>
          <cell r="F1033">
            <v>36251</v>
          </cell>
          <cell r="G1033">
            <v>36251</v>
          </cell>
          <cell r="H1033" t="str">
            <v>Engineering G &amp; G</v>
          </cell>
          <cell r="I1033">
            <v>38718</v>
          </cell>
          <cell r="K1033">
            <v>36251</v>
          </cell>
          <cell r="L1033">
            <v>6</v>
          </cell>
          <cell r="M1033">
            <v>38261</v>
          </cell>
          <cell r="N1033" t="str">
            <v>09 PT - S1</v>
          </cell>
          <cell r="O1033">
            <v>6</v>
          </cell>
          <cell r="P1033">
            <v>6</v>
          </cell>
          <cell r="Q1033">
            <v>6</v>
          </cell>
          <cell r="R1033">
            <v>6</v>
          </cell>
          <cell r="S1033">
            <v>6</v>
          </cell>
        </row>
        <row r="1034">
          <cell r="A1034">
            <v>740172</v>
          </cell>
          <cell r="B1034" t="str">
            <v>Ibu ALICE MAYLANA</v>
          </cell>
          <cell r="C1034">
            <v>26080</v>
          </cell>
          <cell r="D1034" t="str">
            <v>Operasi Produksi</v>
          </cell>
          <cell r="E1034" t="str">
            <v>UBPEP JMB-Jkt</v>
          </cell>
          <cell r="F1034">
            <v>36251</v>
          </cell>
          <cell r="G1034">
            <v>36251</v>
          </cell>
          <cell r="H1034" t="str">
            <v>Ahli Reservoir</v>
          </cell>
          <cell r="I1034">
            <v>38718</v>
          </cell>
          <cell r="J1034">
            <v>5</v>
          </cell>
          <cell r="K1034">
            <v>38718</v>
          </cell>
          <cell r="L1034">
            <v>6</v>
          </cell>
          <cell r="M1034">
            <v>38626</v>
          </cell>
          <cell r="N1034" t="str">
            <v>09 PT - S1</v>
          </cell>
          <cell r="Q1034">
            <v>6</v>
          </cell>
          <cell r="R1034">
            <v>6</v>
          </cell>
          <cell r="S1034">
            <v>6</v>
          </cell>
        </row>
        <row r="1035">
          <cell r="A1035">
            <v>740189</v>
          </cell>
          <cell r="B1035" t="str">
            <v>Bpk. ALI SUNDJA</v>
          </cell>
          <cell r="C1035">
            <v>27777</v>
          </cell>
          <cell r="D1035" t="str">
            <v>Exploitation admin</v>
          </cell>
          <cell r="E1035" t="str">
            <v>KP Area Sumatra</v>
          </cell>
          <cell r="F1035">
            <v>36251</v>
          </cell>
          <cell r="G1035">
            <v>36251</v>
          </cell>
          <cell r="H1035" t="str">
            <v>Engineering DWO</v>
          </cell>
          <cell r="I1035">
            <v>38718</v>
          </cell>
          <cell r="K1035">
            <v>38612</v>
          </cell>
          <cell r="L1035">
            <v>6</v>
          </cell>
          <cell r="M1035">
            <v>38443</v>
          </cell>
          <cell r="N1035" t="str">
            <v>09 PT - S1</v>
          </cell>
          <cell r="O1035">
            <v>6</v>
          </cell>
          <cell r="P1035">
            <v>6</v>
          </cell>
          <cell r="Q1035">
            <v>6</v>
          </cell>
          <cell r="R1035">
            <v>6</v>
          </cell>
          <cell r="S1035">
            <v>6</v>
          </cell>
        </row>
        <row r="1036">
          <cell r="A1036">
            <v>740253</v>
          </cell>
          <cell r="B1036" t="str">
            <v>Bpk. DICKI HENDRIAN</v>
          </cell>
          <cell r="C1036">
            <v>26693</v>
          </cell>
          <cell r="D1036" t="str">
            <v>Exploitation admin</v>
          </cell>
          <cell r="E1036" t="str">
            <v>KP Area Sumatra</v>
          </cell>
          <cell r="F1036">
            <v>36251</v>
          </cell>
          <cell r="G1036">
            <v>36251</v>
          </cell>
          <cell r="H1036" t="str">
            <v>Engineering G &amp; G</v>
          </cell>
          <cell r="I1036">
            <v>38718</v>
          </cell>
          <cell r="K1036">
            <v>38612</v>
          </cell>
          <cell r="L1036">
            <v>6</v>
          </cell>
          <cell r="M1036">
            <v>38261</v>
          </cell>
          <cell r="N1036" t="str">
            <v>09 PT - S1</v>
          </cell>
          <cell r="O1036">
            <v>5</v>
          </cell>
          <cell r="P1036">
            <v>6</v>
          </cell>
          <cell r="Q1036">
            <v>6</v>
          </cell>
          <cell r="R1036">
            <v>6</v>
          </cell>
          <cell r="S1036">
            <v>6</v>
          </cell>
        </row>
        <row r="1037">
          <cell r="A1037">
            <v>740261</v>
          </cell>
          <cell r="B1037" t="str">
            <v>Bpk. DWI W.WIDYASTONO</v>
          </cell>
          <cell r="C1037">
            <v>26402</v>
          </cell>
          <cell r="D1037" t="str">
            <v>Exploitation admin</v>
          </cell>
          <cell r="E1037" t="str">
            <v>KP Area Sumatra</v>
          </cell>
          <cell r="F1037">
            <v>36251</v>
          </cell>
          <cell r="G1037">
            <v>36251</v>
          </cell>
          <cell r="H1037" t="str">
            <v>Engineering DWO</v>
          </cell>
          <cell r="I1037">
            <v>38718</v>
          </cell>
          <cell r="K1037">
            <v>38612</v>
          </cell>
          <cell r="L1037">
            <v>6</v>
          </cell>
          <cell r="M1037">
            <v>38626</v>
          </cell>
          <cell r="N1037" t="str">
            <v>09 PT - S1</v>
          </cell>
          <cell r="O1037">
            <v>5</v>
          </cell>
          <cell r="P1037">
            <v>6</v>
          </cell>
          <cell r="Q1037">
            <v>6</v>
          </cell>
          <cell r="R1037">
            <v>6</v>
          </cell>
          <cell r="S1037">
            <v>6</v>
          </cell>
        </row>
        <row r="1038">
          <cell r="A1038">
            <v>740294</v>
          </cell>
          <cell r="B1038" t="str">
            <v>Bpk. HERU IRIANTO</v>
          </cell>
          <cell r="C1038">
            <v>26264</v>
          </cell>
          <cell r="D1038" t="str">
            <v>Exploitation admin</v>
          </cell>
          <cell r="E1038" t="str">
            <v>Jambi</v>
          </cell>
          <cell r="F1038">
            <v>36251</v>
          </cell>
          <cell r="G1038">
            <v>36251</v>
          </cell>
          <cell r="H1038" t="str">
            <v>Engineering Production</v>
          </cell>
          <cell r="I1038">
            <v>38718</v>
          </cell>
          <cell r="K1038">
            <v>36251</v>
          </cell>
          <cell r="L1038">
            <v>6</v>
          </cell>
          <cell r="M1038">
            <v>38261</v>
          </cell>
          <cell r="N1038" t="str">
            <v>09 PT - S1</v>
          </cell>
          <cell r="O1038">
            <v>6</v>
          </cell>
          <cell r="P1038">
            <v>6</v>
          </cell>
          <cell r="Q1038">
            <v>6</v>
          </cell>
          <cell r="R1038">
            <v>6</v>
          </cell>
          <cell r="S1038">
            <v>6</v>
          </cell>
        </row>
        <row r="1039">
          <cell r="A1039">
            <v>740301</v>
          </cell>
          <cell r="B1039" t="str">
            <v>Bpk. IBNU SUHARTANTO</v>
          </cell>
          <cell r="C1039">
            <v>26396</v>
          </cell>
          <cell r="D1039" t="str">
            <v>Exploitation admin</v>
          </cell>
          <cell r="E1039" t="str">
            <v>Rantau</v>
          </cell>
          <cell r="F1039">
            <v>36251</v>
          </cell>
          <cell r="G1039">
            <v>36251</v>
          </cell>
          <cell r="H1039" t="str">
            <v>Enngeering G &amp; G</v>
          </cell>
          <cell r="I1039">
            <v>38808</v>
          </cell>
          <cell r="K1039">
            <v>36251</v>
          </cell>
          <cell r="L1039">
            <v>6</v>
          </cell>
          <cell r="M1039">
            <v>38353</v>
          </cell>
          <cell r="N1039" t="str">
            <v>09 PT - S1</v>
          </cell>
          <cell r="O1039">
            <v>6</v>
          </cell>
          <cell r="P1039">
            <v>6</v>
          </cell>
          <cell r="Q1039">
            <v>6</v>
          </cell>
          <cell r="R1039">
            <v>7</v>
          </cell>
          <cell r="S1039">
            <v>6</v>
          </cell>
        </row>
        <row r="1040">
          <cell r="A1040">
            <v>740359</v>
          </cell>
          <cell r="B1040" t="str">
            <v>Bpk. KRISNA</v>
          </cell>
          <cell r="C1040">
            <v>27127</v>
          </cell>
          <cell r="D1040" t="str">
            <v>Exploitation admin</v>
          </cell>
          <cell r="E1040" t="str">
            <v>KP Area Sumatra</v>
          </cell>
          <cell r="F1040">
            <v>36251</v>
          </cell>
          <cell r="G1040">
            <v>36251</v>
          </cell>
          <cell r="H1040" t="str">
            <v>Engineering Reservoir</v>
          </cell>
          <cell r="I1040">
            <v>38718</v>
          </cell>
          <cell r="K1040">
            <v>38612</v>
          </cell>
          <cell r="L1040">
            <v>6</v>
          </cell>
          <cell r="M1040">
            <v>38443</v>
          </cell>
          <cell r="N1040" t="str">
            <v>09 PT - S1</v>
          </cell>
          <cell r="O1040">
            <v>6</v>
          </cell>
          <cell r="P1040">
            <v>6</v>
          </cell>
          <cell r="Q1040">
            <v>6</v>
          </cell>
          <cell r="R1040">
            <v>6</v>
          </cell>
          <cell r="S1040">
            <v>6</v>
          </cell>
        </row>
        <row r="1041">
          <cell r="A1041">
            <v>740367</v>
          </cell>
          <cell r="B1041" t="str">
            <v>Bpk. MARJITO DIDI JUNAEDI</v>
          </cell>
          <cell r="C1041">
            <v>26753</v>
          </cell>
          <cell r="D1041" t="str">
            <v>Exploitation admin</v>
          </cell>
          <cell r="E1041" t="str">
            <v>Rantau</v>
          </cell>
          <cell r="F1041">
            <v>36251</v>
          </cell>
          <cell r="G1041">
            <v>36251</v>
          </cell>
          <cell r="H1041" t="str">
            <v>Engineering Reservoir</v>
          </cell>
          <cell r="I1041">
            <v>38718</v>
          </cell>
          <cell r="K1041">
            <v>36251</v>
          </cell>
          <cell r="L1041">
            <v>6</v>
          </cell>
          <cell r="M1041">
            <v>38353</v>
          </cell>
          <cell r="N1041" t="str">
            <v>09 PT - S1</v>
          </cell>
          <cell r="O1041">
            <v>6</v>
          </cell>
          <cell r="P1041">
            <v>6</v>
          </cell>
          <cell r="Q1041">
            <v>6</v>
          </cell>
          <cell r="R1041">
            <v>6</v>
          </cell>
          <cell r="S1041">
            <v>6</v>
          </cell>
        </row>
        <row r="1042">
          <cell r="A1042">
            <v>740383</v>
          </cell>
          <cell r="B1042" t="str">
            <v>Bpk. MUCHAMAD YANI</v>
          </cell>
          <cell r="C1042">
            <v>26194</v>
          </cell>
          <cell r="D1042" t="str">
            <v>Exploitation admin</v>
          </cell>
          <cell r="E1042" t="str">
            <v>KP Area Sumatra</v>
          </cell>
          <cell r="F1042">
            <v>36251</v>
          </cell>
          <cell r="G1042">
            <v>36251</v>
          </cell>
          <cell r="H1042" t="str">
            <v>Engineering Production</v>
          </cell>
          <cell r="I1042">
            <v>38718</v>
          </cell>
          <cell r="K1042">
            <v>38612</v>
          </cell>
          <cell r="L1042">
            <v>6</v>
          </cell>
          <cell r="M1042">
            <v>38443</v>
          </cell>
          <cell r="N1042" t="str">
            <v>09 PT - S1</v>
          </cell>
          <cell r="O1042">
            <v>6</v>
          </cell>
          <cell r="P1042">
            <v>6</v>
          </cell>
          <cell r="Q1042">
            <v>6</v>
          </cell>
          <cell r="R1042">
            <v>6</v>
          </cell>
          <cell r="S1042">
            <v>6</v>
          </cell>
        </row>
        <row r="1043">
          <cell r="A1043">
            <v>740407</v>
          </cell>
          <cell r="B1043" t="str">
            <v>Bpk. RACHMAT HIDAJAT</v>
          </cell>
          <cell r="C1043">
            <v>26042</v>
          </cell>
          <cell r="D1043" t="str">
            <v>Exploitation admin</v>
          </cell>
          <cell r="E1043" t="str">
            <v>KP Area Sumatra</v>
          </cell>
          <cell r="F1043">
            <v>36251</v>
          </cell>
          <cell r="G1043">
            <v>36251</v>
          </cell>
          <cell r="H1043" t="str">
            <v>Engineering Reservoir</v>
          </cell>
          <cell r="I1043">
            <v>38718</v>
          </cell>
          <cell r="K1043">
            <v>38612</v>
          </cell>
          <cell r="L1043">
            <v>6</v>
          </cell>
          <cell r="M1043">
            <v>38443</v>
          </cell>
          <cell r="N1043" t="str">
            <v>09 PT - S1</v>
          </cell>
          <cell r="Q1043">
            <v>6</v>
          </cell>
          <cell r="R1043">
            <v>7</v>
          </cell>
          <cell r="S1043">
            <v>6</v>
          </cell>
        </row>
        <row r="1044">
          <cell r="A1044">
            <v>740415</v>
          </cell>
          <cell r="B1044" t="str">
            <v>Bpk. SONY CAHYONO</v>
          </cell>
          <cell r="C1044">
            <v>27080</v>
          </cell>
          <cell r="D1044" t="str">
            <v>Operasi Produksi</v>
          </cell>
          <cell r="E1044" t="str">
            <v>UBPEP JMB-Jkt</v>
          </cell>
          <cell r="F1044">
            <v>36251</v>
          </cell>
          <cell r="G1044">
            <v>36251</v>
          </cell>
          <cell r="H1044" t="str">
            <v>Ahli Reservoir</v>
          </cell>
          <cell r="I1044">
            <v>38718</v>
          </cell>
          <cell r="J1044">
            <v>5</v>
          </cell>
          <cell r="K1044">
            <v>38718</v>
          </cell>
          <cell r="L1044">
            <v>6</v>
          </cell>
          <cell r="M1044">
            <v>38261</v>
          </cell>
          <cell r="N1044" t="str">
            <v>09 PT - S1</v>
          </cell>
          <cell r="Q1044">
            <v>6</v>
          </cell>
          <cell r="R1044">
            <v>6</v>
          </cell>
          <cell r="S1044">
            <v>6</v>
          </cell>
        </row>
        <row r="1045">
          <cell r="A1045">
            <v>740431</v>
          </cell>
          <cell r="B1045" t="str">
            <v>Bpk. SURJANTO DJOKO S.</v>
          </cell>
          <cell r="C1045">
            <v>26212</v>
          </cell>
          <cell r="D1045" t="str">
            <v>Exploitation admin</v>
          </cell>
          <cell r="E1045" t="str">
            <v>KP Area Sumatra</v>
          </cell>
          <cell r="F1045">
            <v>36251</v>
          </cell>
          <cell r="G1045">
            <v>36251</v>
          </cell>
          <cell r="H1045" t="str">
            <v>Engineering DWO</v>
          </cell>
          <cell r="I1045">
            <v>38718</v>
          </cell>
          <cell r="K1045">
            <v>38612</v>
          </cell>
          <cell r="L1045">
            <v>6</v>
          </cell>
          <cell r="M1045">
            <v>38443</v>
          </cell>
          <cell r="N1045" t="str">
            <v>09 PT - S1</v>
          </cell>
          <cell r="O1045">
            <v>5</v>
          </cell>
          <cell r="P1045">
            <v>6</v>
          </cell>
          <cell r="Q1045">
            <v>6</v>
          </cell>
          <cell r="R1045">
            <v>6</v>
          </cell>
          <cell r="S1045">
            <v>6</v>
          </cell>
        </row>
        <row r="1046">
          <cell r="A1046">
            <v>740456</v>
          </cell>
          <cell r="B1046" t="str">
            <v>Bpk. SYAIFUL KURNIAWAN</v>
          </cell>
          <cell r="C1046">
            <v>26399</v>
          </cell>
          <cell r="D1046" t="str">
            <v>Exploitation admin</v>
          </cell>
          <cell r="E1046" t="str">
            <v>Rantau</v>
          </cell>
          <cell r="F1046">
            <v>36251</v>
          </cell>
          <cell r="G1046">
            <v>36251</v>
          </cell>
          <cell r="H1046" t="str">
            <v>Staff Ren Operasi</v>
          </cell>
          <cell r="I1046">
            <v>38718</v>
          </cell>
          <cell r="K1046">
            <v>36251</v>
          </cell>
          <cell r="L1046">
            <v>6</v>
          </cell>
          <cell r="M1046">
            <v>38353</v>
          </cell>
          <cell r="N1046" t="str">
            <v>09 PT - S1</v>
          </cell>
          <cell r="O1046">
            <v>6</v>
          </cell>
          <cell r="P1046">
            <v>6</v>
          </cell>
          <cell r="Q1046">
            <v>6</v>
          </cell>
          <cell r="R1046">
            <v>6</v>
          </cell>
          <cell r="S1046">
            <v>7</v>
          </cell>
        </row>
        <row r="1047">
          <cell r="A1047">
            <v>740464</v>
          </cell>
          <cell r="B1047" t="str">
            <v>Bpk. WIDOYO KRISNANTO</v>
          </cell>
          <cell r="C1047">
            <v>26800</v>
          </cell>
          <cell r="D1047" t="str">
            <v>Exploitation admin</v>
          </cell>
          <cell r="E1047" t="str">
            <v>Rantau</v>
          </cell>
          <cell r="F1047">
            <v>36251</v>
          </cell>
          <cell r="G1047">
            <v>36251</v>
          </cell>
          <cell r="H1047" t="str">
            <v>Engineering Reservoir</v>
          </cell>
          <cell r="I1047">
            <v>38718</v>
          </cell>
          <cell r="K1047">
            <v>38612</v>
          </cell>
          <cell r="L1047">
            <v>6</v>
          </cell>
          <cell r="M1047">
            <v>38626</v>
          </cell>
          <cell r="N1047" t="str">
            <v>09 PT - S1</v>
          </cell>
          <cell r="Q1047">
            <v>6</v>
          </cell>
          <cell r="R1047">
            <v>6</v>
          </cell>
          <cell r="S1047">
            <v>5</v>
          </cell>
        </row>
        <row r="1048">
          <cell r="A1048">
            <v>740553</v>
          </cell>
          <cell r="B1048" t="str">
            <v>Bpk. ERLANGGA SEPTAMA</v>
          </cell>
          <cell r="C1048">
            <v>26196</v>
          </cell>
          <cell r="D1048" t="str">
            <v>Exploitation admin</v>
          </cell>
          <cell r="E1048" t="str">
            <v>Jambi</v>
          </cell>
          <cell r="F1048">
            <v>36708</v>
          </cell>
          <cell r="G1048">
            <v>36708</v>
          </cell>
          <cell r="H1048" t="str">
            <v>Engineering G &amp; G</v>
          </cell>
          <cell r="I1048">
            <v>38718</v>
          </cell>
          <cell r="K1048">
            <v>36708</v>
          </cell>
          <cell r="L1048">
            <v>6</v>
          </cell>
          <cell r="M1048">
            <v>38808</v>
          </cell>
          <cell r="N1048" t="str">
            <v>10 PT - S2</v>
          </cell>
          <cell r="O1048">
            <v>5</v>
          </cell>
          <cell r="P1048">
            <v>7</v>
          </cell>
          <cell r="Q1048">
            <v>5</v>
          </cell>
          <cell r="R1048">
            <v>6</v>
          </cell>
          <cell r="S1048">
            <v>6</v>
          </cell>
        </row>
        <row r="1049">
          <cell r="A1049">
            <v>740667</v>
          </cell>
          <cell r="B1049" t="str">
            <v>Bpk. AFWAN DARONI</v>
          </cell>
          <cell r="C1049">
            <v>26731</v>
          </cell>
          <cell r="D1049" t="str">
            <v>Exploitation admin</v>
          </cell>
          <cell r="E1049" t="str">
            <v>Jambi</v>
          </cell>
          <cell r="F1049">
            <v>37211</v>
          </cell>
          <cell r="G1049">
            <v>37211</v>
          </cell>
          <cell r="H1049" t="str">
            <v>Staff ATL</v>
          </cell>
          <cell r="I1049">
            <v>38718</v>
          </cell>
          <cell r="K1049">
            <v>37211</v>
          </cell>
          <cell r="L1049">
            <v>7</v>
          </cell>
          <cell r="M1049">
            <v>38443</v>
          </cell>
          <cell r="N1049" t="str">
            <v>09 PT - S1</v>
          </cell>
          <cell r="P1049">
            <v>5</v>
          </cell>
          <cell r="Q1049">
            <v>5</v>
          </cell>
          <cell r="R1049">
            <v>6</v>
          </cell>
          <cell r="S1049">
            <v>6</v>
          </cell>
        </row>
        <row r="1050">
          <cell r="A1050">
            <v>740683</v>
          </cell>
          <cell r="B1050" t="str">
            <v>Bpk. ALI HADI SOPOMO</v>
          </cell>
          <cell r="C1050">
            <v>28357</v>
          </cell>
          <cell r="D1050" t="str">
            <v>Exploitation admin</v>
          </cell>
          <cell r="E1050" t="str">
            <v>Rantau</v>
          </cell>
          <cell r="F1050">
            <v>37211</v>
          </cell>
          <cell r="G1050">
            <v>37211</v>
          </cell>
          <cell r="H1050" t="str">
            <v>Enngeering G &amp; G</v>
          </cell>
          <cell r="I1050">
            <v>38718</v>
          </cell>
          <cell r="K1050">
            <v>37211</v>
          </cell>
          <cell r="L1050">
            <v>7</v>
          </cell>
          <cell r="M1050">
            <v>38078</v>
          </cell>
          <cell r="N1050" t="str">
            <v>09 PT - S1</v>
          </cell>
          <cell r="P1050">
            <v>6</v>
          </cell>
          <cell r="Q1050">
            <v>5</v>
          </cell>
          <cell r="R1050">
            <v>5</v>
          </cell>
          <cell r="S1050">
            <v>5</v>
          </cell>
        </row>
        <row r="1051">
          <cell r="A1051">
            <v>740731</v>
          </cell>
          <cell r="B1051" t="str">
            <v>Bpk. AWANG LAZUARDI</v>
          </cell>
          <cell r="C1051">
            <v>27313</v>
          </cell>
          <cell r="D1051" t="str">
            <v>Exploitation admin</v>
          </cell>
          <cell r="E1051" t="str">
            <v>KP Area Sumatra</v>
          </cell>
          <cell r="F1051">
            <v>37211</v>
          </cell>
          <cell r="G1051">
            <v>37211</v>
          </cell>
          <cell r="H1051" t="str">
            <v>Engineering Production</v>
          </cell>
          <cell r="I1051">
            <v>38718</v>
          </cell>
          <cell r="K1051">
            <v>38612</v>
          </cell>
          <cell r="L1051">
            <v>7</v>
          </cell>
          <cell r="M1051">
            <v>38443</v>
          </cell>
          <cell r="N1051" t="str">
            <v>09 PT - S1</v>
          </cell>
          <cell r="O1051">
            <v>6</v>
          </cell>
          <cell r="P1051">
            <v>6</v>
          </cell>
          <cell r="Q1051">
            <v>6</v>
          </cell>
          <cell r="R1051">
            <v>6</v>
          </cell>
          <cell r="S1051">
            <v>6</v>
          </cell>
        </row>
        <row r="1052">
          <cell r="A1052">
            <v>740748</v>
          </cell>
          <cell r="B1052" t="str">
            <v>Bpk. AZIS ROCHMANUDIN</v>
          </cell>
          <cell r="C1052">
            <v>27380</v>
          </cell>
          <cell r="D1052" t="str">
            <v>Exploitation admin</v>
          </cell>
          <cell r="E1052" t="str">
            <v>Prabumulih</v>
          </cell>
          <cell r="F1052">
            <v>37211</v>
          </cell>
          <cell r="G1052">
            <v>37211</v>
          </cell>
          <cell r="H1052" t="str">
            <v>Engineering Production</v>
          </cell>
          <cell r="I1052">
            <v>38718</v>
          </cell>
          <cell r="K1052">
            <v>38612</v>
          </cell>
          <cell r="L1052">
            <v>7</v>
          </cell>
          <cell r="M1052">
            <v>38443</v>
          </cell>
          <cell r="N1052" t="str">
            <v>09 PT - S1</v>
          </cell>
          <cell r="O1052">
            <v>6</v>
          </cell>
          <cell r="P1052">
            <v>6</v>
          </cell>
          <cell r="Q1052">
            <v>5</v>
          </cell>
          <cell r="R1052">
            <v>6</v>
          </cell>
          <cell r="S1052">
            <v>6</v>
          </cell>
        </row>
        <row r="1053">
          <cell r="A1053">
            <v>740789</v>
          </cell>
          <cell r="B1053" t="str">
            <v>Bpk. DJOKO SOESENO</v>
          </cell>
          <cell r="C1053">
            <v>27027</v>
          </cell>
          <cell r="D1053" t="str">
            <v>Exploitation admin</v>
          </cell>
          <cell r="E1053" t="str">
            <v>Rantau</v>
          </cell>
          <cell r="F1053">
            <v>37211</v>
          </cell>
          <cell r="G1053">
            <v>37211</v>
          </cell>
          <cell r="H1053" t="str">
            <v>Staf ATL</v>
          </cell>
          <cell r="I1053">
            <v>38718</v>
          </cell>
          <cell r="K1053">
            <v>37211</v>
          </cell>
          <cell r="L1053">
            <v>7</v>
          </cell>
          <cell r="M1053">
            <v>38078</v>
          </cell>
          <cell r="N1053" t="str">
            <v>09 PT - S1</v>
          </cell>
          <cell r="P1053">
            <v>6</v>
          </cell>
          <cell r="Q1053">
            <v>6</v>
          </cell>
          <cell r="R1053">
            <v>6</v>
          </cell>
          <cell r="S1053">
            <v>6</v>
          </cell>
        </row>
        <row r="1054">
          <cell r="A1054">
            <v>740797</v>
          </cell>
          <cell r="B1054" t="str">
            <v>Bpk. EDI NOFENDRA</v>
          </cell>
          <cell r="C1054">
            <v>28073</v>
          </cell>
          <cell r="D1054" t="str">
            <v>General Admin &amp; fina</v>
          </cell>
          <cell r="E1054" t="str">
            <v>Rantau</v>
          </cell>
          <cell r="F1054">
            <v>37211</v>
          </cell>
          <cell r="G1054">
            <v>37211</v>
          </cell>
          <cell r="H1054" t="str">
            <v>Non Establish</v>
          </cell>
          <cell r="I1054">
            <v>38718</v>
          </cell>
          <cell r="K1054">
            <v>37211</v>
          </cell>
          <cell r="L1054">
            <v>7</v>
          </cell>
          <cell r="M1054">
            <v>38078</v>
          </cell>
          <cell r="N1054" t="str">
            <v>09 PT - S1</v>
          </cell>
          <cell r="P1054">
            <v>6</v>
          </cell>
          <cell r="Q1054">
            <v>6</v>
          </cell>
          <cell r="R1054">
            <v>6</v>
          </cell>
          <cell r="S1054">
            <v>6</v>
          </cell>
        </row>
        <row r="1055">
          <cell r="A1055">
            <v>740812</v>
          </cell>
          <cell r="B1055" t="str">
            <v>Bpk. FERICO AFRINAS</v>
          </cell>
          <cell r="C1055">
            <v>27908</v>
          </cell>
          <cell r="D1055" t="str">
            <v>Exploitation admin</v>
          </cell>
          <cell r="E1055" t="str">
            <v>Prabumulih</v>
          </cell>
          <cell r="F1055">
            <v>37211</v>
          </cell>
          <cell r="G1055">
            <v>37211</v>
          </cell>
          <cell r="H1055" t="str">
            <v>Engineering Reservoir</v>
          </cell>
          <cell r="I1055">
            <v>38718</v>
          </cell>
          <cell r="K1055">
            <v>38612</v>
          </cell>
          <cell r="L1055">
            <v>7</v>
          </cell>
          <cell r="M1055">
            <v>38261</v>
          </cell>
          <cell r="N1055" t="str">
            <v>09 PT - S1</v>
          </cell>
          <cell r="O1055">
            <v>6</v>
          </cell>
          <cell r="P1055">
            <v>6</v>
          </cell>
          <cell r="Q1055">
            <v>5</v>
          </cell>
          <cell r="R1055">
            <v>6</v>
          </cell>
          <cell r="S1055">
            <v>6</v>
          </cell>
        </row>
        <row r="1056">
          <cell r="A1056">
            <v>740829</v>
          </cell>
          <cell r="B1056" t="str">
            <v>Bpk. GAPMAN PURBA</v>
          </cell>
          <cell r="C1056">
            <v>26807</v>
          </cell>
          <cell r="D1056" t="str">
            <v>Exploitation admin</v>
          </cell>
          <cell r="E1056" t="str">
            <v>Prabumulih</v>
          </cell>
          <cell r="F1056">
            <v>37211</v>
          </cell>
          <cell r="G1056">
            <v>37211</v>
          </cell>
          <cell r="H1056" t="str">
            <v>Staff ATL</v>
          </cell>
          <cell r="I1056">
            <v>38718</v>
          </cell>
          <cell r="K1056">
            <v>38612</v>
          </cell>
          <cell r="L1056">
            <v>7</v>
          </cell>
          <cell r="M1056">
            <v>38443</v>
          </cell>
          <cell r="N1056" t="str">
            <v>09 PT - S1</v>
          </cell>
          <cell r="O1056">
            <v>5</v>
          </cell>
          <cell r="P1056">
            <v>5</v>
          </cell>
          <cell r="Q1056">
            <v>5</v>
          </cell>
          <cell r="R1056">
            <v>5</v>
          </cell>
          <cell r="S1056">
            <v>6</v>
          </cell>
        </row>
        <row r="1057">
          <cell r="A1057">
            <v>740837</v>
          </cell>
          <cell r="B1057" t="str">
            <v>Bpk. GUNAWAN S.NUGROHO</v>
          </cell>
          <cell r="C1057">
            <v>27231</v>
          </cell>
          <cell r="D1057" t="str">
            <v>Exploitation admin</v>
          </cell>
          <cell r="E1057" t="str">
            <v>KP Area Sumatra</v>
          </cell>
          <cell r="F1057">
            <v>37211</v>
          </cell>
          <cell r="G1057">
            <v>37211</v>
          </cell>
          <cell r="H1057" t="str">
            <v>Engineering Production</v>
          </cell>
          <cell r="I1057">
            <v>38718</v>
          </cell>
          <cell r="K1057">
            <v>38612</v>
          </cell>
          <cell r="L1057">
            <v>7</v>
          </cell>
          <cell r="M1057">
            <v>38443</v>
          </cell>
          <cell r="N1057" t="str">
            <v>09 PT - S1</v>
          </cell>
          <cell r="O1057">
            <v>6</v>
          </cell>
          <cell r="P1057">
            <v>6</v>
          </cell>
          <cell r="Q1057">
            <v>5</v>
          </cell>
          <cell r="R1057">
            <v>6</v>
          </cell>
          <cell r="S1057">
            <v>6</v>
          </cell>
        </row>
        <row r="1058">
          <cell r="A1058">
            <v>740878</v>
          </cell>
          <cell r="B1058" t="str">
            <v>Bpk. IMAM PERMADI</v>
          </cell>
          <cell r="C1058">
            <v>27008</v>
          </cell>
          <cell r="D1058" t="str">
            <v>Exploitation admin</v>
          </cell>
          <cell r="E1058" t="str">
            <v>Rantau</v>
          </cell>
          <cell r="F1058">
            <v>37211</v>
          </cell>
          <cell r="G1058">
            <v>37211</v>
          </cell>
          <cell r="H1058" t="str">
            <v>Engineering Reservoir</v>
          </cell>
          <cell r="I1058">
            <v>38718</v>
          </cell>
          <cell r="K1058">
            <v>37211</v>
          </cell>
          <cell r="L1058">
            <v>7</v>
          </cell>
          <cell r="M1058">
            <v>38078</v>
          </cell>
          <cell r="N1058" t="str">
            <v>09 PT - S1</v>
          </cell>
          <cell r="P1058">
            <v>6</v>
          </cell>
          <cell r="Q1058">
            <v>6</v>
          </cell>
          <cell r="R1058">
            <v>6</v>
          </cell>
          <cell r="S1058">
            <v>6</v>
          </cell>
        </row>
        <row r="1059">
          <cell r="A1059">
            <v>740894</v>
          </cell>
          <cell r="B1059" t="str">
            <v>Bpk. ISKAK SADARADI</v>
          </cell>
          <cell r="C1059">
            <v>26800</v>
          </cell>
          <cell r="D1059" t="str">
            <v>Exploitation admin</v>
          </cell>
          <cell r="E1059" t="str">
            <v>KP Area Sumatra</v>
          </cell>
          <cell r="F1059">
            <v>37211</v>
          </cell>
          <cell r="G1059">
            <v>37211</v>
          </cell>
          <cell r="H1059" t="str">
            <v>Engineering G &amp; G</v>
          </cell>
          <cell r="I1059">
            <v>38718</v>
          </cell>
          <cell r="K1059">
            <v>38612</v>
          </cell>
          <cell r="L1059">
            <v>7</v>
          </cell>
          <cell r="M1059">
            <v>38261</v>
          </cell>
          <cell r="N1059" t="str">
            <v>09 PT - S1</v>
          </cell>
          <cell r="O1059">
            <v>6</v>
          </cell>
          <cell r="P1059">
            <v>6</v>
          </cell>
          <cell r="Q1059">
            <v>6</v>
          </cell>
          <cell r="R1059">
            <v>6</v>
          </cell>
          <cell r="S1059">
            <v>6</v>
          </cell>
        </row>
        <row r="1060">
          <cell r="A1060">
            <v>740901</v>
          </cell>
          <cell r="B1060" t="str">
            <v>Bpk. KOMANG A.WIRADHARMA</v>
          </cell>
          <cell r="C1060">
            <v>28091</v>
          </cell>
          <cell r="D1060" t="str">
            <v>Engineering</v>
          </cell>
          <cell r="E1060" t="str">
            <v>KP Area Sumatra</v>
          </cell>
          <cell r="F1060">
            <v>37211</v>
          </cell>
          <cell r="G1060">
            <v>37211</v>
          </cell>
          <cell r="H1060" t="str">
            <v>Kelompok Spesialis Perencanaan Teknis</v>
          </cell>
          <cell r="I1060">
            <v>38718</v>
          </cell>
          <cell r="K1060">
            <v>38612</v>
          </cell>
          <cell r="L1060">
            <v>7</v>
          </cell>
          <cell r="M1060">
            <v>38443</v>
          </cell>
          <cell r="N1060" t="str">
            <v>09 PT - S1</v>
          </cell>
          <cell r="O1060">
            <v>6</v>
          </cell>
          <cell r="P1060">
            <v>6</v>
          </cell>
          <cell r="Q1060">
            <v>6</v>
          </cell>
          <cell r="R1060">
            <v>6</v>
          </cell>
          <cell r="S1060">
            <v>5</v>
          </cell>
        </row>
        <row r="1061">
          <cell r="A1061">
            <v>740918</v>
          </cell>
          <cell r="B1061" t="str">
            <v>Bpk. LUKMAN AKHMADI</v>
          </cell>
          <cell r="C1061">
            <v>28496</v>
          </cell>
          <cell r="D1061" t="str">
            <v>Exploitation admin</v>
          </cell>
          <cell r="E1061" t="str">
            <v>KP Area Sumatra</v>
          </cell>
          <cell r="F1061">
            <v>37211</v>
          </cell>
          <cell r="G1061">
            <v>37211</v>
          </cell>
          <cell r="H1061" t="str">
            <v>Engineering Production</v>
          </cell>
          <cell r="I1061">
            <v>38718</v>
          </cell>
          <cell r="K1061">
            <v>38612</v>
          </cell>
          <cell r="L1061">
            <v>7</v>
          </cell>
          <cell r="M1061">
            <v>38443</v>
          </cell>
          <cell r="N1061" t="str">
            <v>09 PT - S1</v>
          </cell>
          <cell r="O1061">
            <v>6</v>
          </cell>
          <cell r="P1061">
            <v>6</v>
          </cell>
          <cell r="Q1061">
            <v>6</v>
          </cell>
          <cell r="R1061">
            <v>6</v>
          </cell>
          <cell r="S1061">
            <v>6</v>
          </cell>
        </row>
        <row r="1062">
          <cell r="A1062">
            <v>740942</v>
          </cell>
          <cell r="B1062" t="str">
            <v>Bpk. REZA RINALDI ZEIN</v>
          </cell>
          <cell r="C1062">
            <v>27616</v>
          </cell>
          <cell r="D1062" t="str">
            <v>Material &amp; Services</v>
          </cell>
          <cell r="E1062" t="str">
            <v>Jambi</v>
          </cell>
          <cell r="F1062">
            <v>37211</v>
          </cell>
          <cell r="G1062">
            <v>37211</v>
          </cell>
          <cell r="H1062" t="str">
            <v>Pengawas Utama Design Engineering</v>
          </cell>
          <cell r="I1062">
            <v>38718</v>
          </cell>
          <cell r="K1062">
            <v>37211</v>
          </cell>
          <cell r="L1062">
            <v>7</v>
          </cell>
          <cell r="M1062">
            <v>38261</v>
          </cell>
          <cell r="N1062" t="str">
            <v>09 PT - S1</v>
          </cell>
          <cell r="P1062">
            <v>5</v>
          </cell>
          <cell r="Q1062">
            <v>5</v>
          </cell>
          <cell r="R1062">
            <v>6</v>
          </cell>
          <cell r="S1062">
            <v>6</v>
          </cell>
        </row>
        <row r="1063">
          <cell r="A1063">
            <v>740967</v>
          </cell>
          <cell r="B1063" t="str">
            <v>Bpk. RONALDY ADJIE</v>
          </cell>
          <cell r="C1063">
            <v>27673</v>
          </cell>
          <cell r="D1063" t="str">
            <v>Exploitation admin</v>
          </cell>
          <cell r="E1063" t="str">
            <v>KP Area Sumatra</v>
          </cell>
          <cell r="F1063">
            <v>37211</v>
          </cell>
          <cell r="G1063">
            <v>37211</v>
          </cell>
          <cell r="H1063" t="str">
            <v>Engineering Production</v>
          </cell>
          <cell r="I1063">
            <v>38718</v>
          </cell>
          <cell r="K1063">
            <v>38612</v>
          </cell>
          <cell r="L1063">
            <v>7</v>
          </cell>
          <cell r="M1063">
            <v>38443</v>
          </cell>
          <cell r="N1063" t="str">
            <v>09 PT - S1</v>
          </cell>
          <cell r="O1063">
            <v>6</v>
          </cell>
          <cell r="P1063">
            <v>6</v>
          </cell>
          <cell r="Q1063">
            <v>5</v>
          </cell>
          <cell r="R1063">
            <v>6</v>
          </cell>
          <cell r="S1063">
            <v>6</v>
          </cell>
        </row>
        <row r="1064">
          <cell r="A1064">
            <v>740983</v>
          </cell>
          <cell r="B1064" t="str">
            <v>Bpk. SARYANA</v>
          </cell>
          <cell r="C1064">
            <v>26684</v>
          </cell>
          <cell r="D1064" t="str">
            <v>Exploitation admin</v>
          </cell>
          <cell r="E1064" t="str">
            <v>Jambi</v>
          </cell>
          <cell r="F1064">
            <v>37211</v>
          </cell>
          <cell r="G1064">
            <v>37211</v>
          </cell>
          <cell r="H1064" t="str">
            <v>Engineering Reservoir</v>
          </cell>
          <cell r="I1064">
            <v>38718</v>
          </cell>
          <cell r="K1064">
            <v>37211</v>
          </cell>
          <cell r="L1064">
            <v>7</v>
          </cell>
          <cell r="M1064">
            <v>38261</v>
          </cell>
          <cell r="N1064" t="str">
            <v>09 PT - S1</v>
          </cell>
          <cell r="P1064">
            <v>5</v>
          </cell>
          <cell r="Q1064">
            <v>5</v>
          </cell>
          <cell r="R1064">
            <v>6</v>
          </cell>
          <cell r="S1064">
            <v>6</v>
          </cell>
        </row>
        <row r="1065">
          <cell r="A1065">
            <v>741014</v>
          </cell>
          <cell r="B1065" t="str">
            <v>Bpk. WIRAWAN PANGGABEAN</v>
          </cell>
          <cell r="C1065">
            <v>28453</v>
          </cell>
          <cell r="D1065" t="str">
            <v>Maintenance</v>
          </cell>
          <cell r="E1065" t="str">
            <v>Jambi</v>
          </cell>
          <cell r="F1065">
            <v>37211</v>
          </cell>
          <cell r="G1065">
            <v>37211</v>
          </cell>
          <cell r="H1065" t="str">
            <v>Pengawas Utama Pemeliharaan Atas Tanah</v>
          </cell>
          <cell r="I1065">
            <v>38718</v>
          </cell>
          <cell r="K1065">
            <v>37211</v>
          </cell>
          <cell r="L1065">
            <v>7</v>
          </cell>
          <cell r="M1065">
            <v>38443</v>
          </cell>
          <cell r="N1065" t="str">
            <v>09 PT - S1</v>
          </cell>
          <cell r="P1065">
            <v>5</v>
          </cell>
          <cell r="Q1065">
            <v>5</v>
          </cell>
          <cell r="R1065">
            <v>6</v>
          </cell>
          <cell r="S1065">
            <v>6</v>
          </cell>
        </row>
        <row r="1066">
          <cell r="A1066">
            <v>741039</v>
          </cell>
          <cell r="B1066" t="str">
            <v>Bpk. SAPTO EDI NUGROHO</v>
          </cell>
          <cell r="C1066">
            <v>27736</v>
          </cell>
          <cell r="D1066" t="str">
            <v>Exploitation admin</v>
          </cell>
          <cell r="E1066" t="str">
            <v>Prabumulih</v>
          </cell>
          <cell r="F1066">
            <v>37211</v>
          </cell>
          <cell r="G1066">
            <v>37211</v>
          </cell>
          <cell r="H1066" t="str">
            <v>Staff ATL</v>
          </cell>
          <cell r="I1066">
            <v>38718</v>
          </cell>
          <cell r="K1066">
            <v>38612</v>
          </cell>
          <cell r="L1066">
            <v>7</v>
          </cell>
          <cell r="M1066">
            <v>38443</v>
          </cell>
          <cell r="N1066" t="str">
            <v>09 PT - S1</v>
          </cell>
          <cell r="O1066">
            <v>5</v>
          </cell>
          <cell r="P1066">
            <v>5</v>
          </cell>
          <cell r="Q1066">
            <v>5</v>
          </cell>
          <cell r="R1066">
            <v>5</v>
          </cell>
          <cell r="S1066">
            <v>6</v>
          </cell>
        </row>
        <row r="1067">
          <cell r="A1067">
            <v>741688</v>
          </cell>
          <cell r="B1067" t="str">
            <v>Bpk. AGUS ANWAR MUSADAD</v>
          </cell>
          <cell r="C1067">
            <v>27910</v>
          </cell>
          <cell r="D1067" t="str">
            <v>General Admin &amp; fina</v>
          </cell>
          <cell r="E1067" t="str">
            <v>Rantau</v>
          </cell>
          <cell r="F1067">
            <v>37211</v>
          </cell>
          <cell r="G1067">
            <v>37211</v>
          </cell>
          <cell r="H1067" t="str">
            <v>Pengawas Utama Adm. Keuangan</v>
          </cell>
          <cell r="I1067">
            <v>38718</v>
          </cell>
          <cell r="K1067">
            <v>37211</v>
          </cell>
          <cell r="L1067">
            <v>7</v>
          </cell>
          <cell r="M1067">
            <v>38078</v>
          </cell>
          <cell r="N1067" t="str">
            <v>09 PT - S1</v>
          </cell>
          <cell r="P1067">
            <v>5</v>
          </cell>
          <cell r="Q1067">
            <v>6</v>
          </cell>
          <cell r="R1067">
            <v>6</v>
          </cell>
          <cell r="S1067">
            <v>6</v>
          </cell>
        </row>
        <row r="1068">
          <cell r="A1068">
            <v>741793</v>
          </cell>
          <cell r="B1068" t="str">
            <v>Bpk. DWI W.PRIMANTORO</v>
          </cell>
          <cell r="C1068">
            <v>27841</v>
          </cell>
          <cell r="D1068" t="str">
            <v>Kontroller</v>
          </cell>
          <cell r="E1068" t="str">
            <v>KP Area Sumatra</v>
          </cell>
          <cell r="F1068">
            <v>37211</v>
          </cell>
          <cell r="G1068">
            <v>37211</v>
          </cell>
          <cell r="H1068" t="str">
            <v>Pengawas Utama Aset / Mat</v>
          </cell>
          <cell r="I1068">
            <v>38718</v>
          </cell>
          <cell r="K1068">
            <v>38612</v>
          </cell>
          <cell r="L1068">
            <v>7</v>
          </cell>
          <cell r="M1068">
            <v>38443</v>
          </cell>
          <cell r="N1068" t="str">
            <v>09 PT - S1</v>
          </cell>
          <cell r="O1068">
            <v>6</v>
          </cell>
          <cell r="P1068">
            <v>6</v>
          </cell>
          <cell r="Q1068">
            <v>6</v>
          </cell>
          <cell r="R1068">
            <v>6</v>
          </cell>
          <cell r="S1068">
            <v>6</v>
          </cell>
        </row>
        <row r="1069">
          <cell r="A1069">
            <v>741906</v>
          </cell>
          <cell r="B1069" t="str">
            <v>Bpk. NICO DHAMORA</v>
          </cell>
          <cell r="C1069">
            <v>27910</v>
          </cell>
          <cell r="D1069" t="str">
            <v>Kontroller</v>
          </cell>
          <cell r="E1069" t="str">
            <v>KP Area Sumatra</v>
          </cell>
          <cell r="F1069">
            <v>37211</v>
          </cell>
          <cell r="G1069">
            <v>37211</v>
          </cell>
          <cell r="H1069" t="str">
            <v>Pengawas Utama Konsolidasi</v>
          </cell>
          <cell r="I1069">
            <v>38718</v>
          </cell>
          <cell r="K1069">
            <v>38612</v>
          </cell>
          <cell r="L1069">
            <v>7</v>
          </cell>
          <cell r="M1069">
            <v>38443</v>
          </cell>
          <cell r="N1069" t="str">
            <v>09 PT - S1</v>
          </cell>
          <cell r="O1069">
            <v>6</v>
          </cell>
          <cell r="P1069">
            <v>6</v>
          </cell>
          <cell r="Q1069">
            <v>6</v>
          </cell>
          <cell r="R1069">
            <v>6</v>
          </cell>
          <cell r="S1069">
            <v>6</v>
          </cell>
        </row>
        <row r="1070">
          <cell r="A1070">
            <v>741947</v>
          </cell>
          <cell r="B1070" t="str">
            <v>Bpk. SETYO NUGROHO</v>
          </cell>
          <cell r="C1070">
            <v>26800</v>
          </cell>
          <cell r="D1070" t="str">
            <v>General Admin &amp; fina</v>
          </cell>
          <cell r="E1070" t="str">
            <v>Jambi</v>
          </cell>
          <cell r="F1070">
            <v>37211</v>
          </cell>
          <cell r="G1070">
            <v>37211</v>
          </cell>
          <cell r="H1070" t="str">
            <v>Pengawas Utama Adm. Keuangan</v>
          </cell>
          <cell r="I1070">
            <v>38718</v>
          </cell>
          <cell r="K1070">
            <v>37211</v>
          </cell>
          <cell r="L1070">
            <v>7</v>
          </cell>
          <cell r="M1070">
            <v>38261</v>
          </cell>
          <cell r="N1070" t="str">
            <v>09 PT - S1</v>
          </cell>
          <cell r="P1070">
            <v>6</v>
          </cell>
          <cell r="Q1070">
            <v>6</v>
          </cell>
          <cell r="R1070">
            <v>6</v>
          </cell>
          <cell r="S1070">
            <v>6</v>
          </cell>
        </row>
        <row r="1071">
          <cell r="A1071">
            <v>741971</v>
          </cell>
          <cell r="B1071" t="str">
            <v>Bpk. ADHI MUGIARDI</v>
          </cell>
          <cell r="C1071">
            <v>26931</v>
          </cell>
          <cell r="D1071" t="str">
            <v>SDM</v>
          </cell>
          <cell r="E1071" t="str">
            <v>KP Area Sumatra</v>
          </cell>
          <cell r="F1071">
            <v>37211</v>
          </cell>
          <cell r="G1071">
            <v>37211</v>
          </cell>
          <cell r="H1071" t="str">
            <v>Pengawas Utama Kompesasi dan Benefit</v>
          </cell>
          <cell r="I1071">
            <v>38838</v>
          </cell>
          <cell r="K1071">
            <v>37211</v>
          </cell>
          <cell r="L1071">
            <v>7</v>
          </cell>
          <cell r="M1071">
            <v>38078</v>
          </cell>
          <cell r="N1071" t="str">
            <v>09 PT - S1</v>
          </cell>
          <cell r="P1071">
            <v>6</v>
          </cell>
          <cell r="Q1071">
            <v>7</v>
          </cell>
          <cell r="R1071">
            <v>6</v>
          </cell>
          <cell r="S1071">
            <v>6</v>
          </cell>
        </row>
        <row r="1072">
          <cell r="A1072">
            <v>742002</v>
          </cell>
          <cell r="B1072" t="str">
            <v>Ibu CUT RIZQA FADLIA</v>
          </cell>
          <cell r="C1072">
            <v>28282</v>
          </cell>
          <cell r="D1072" t="str">
            <v>General Admin &amp; fina</v>
          </cell>
          <cell r="E1072" t="str">
            <v>Rantau</v>
          </cell>
          <cell r="F1072">
            <v>37211</v>
          </cell>
          <cell r="G1072">
            <v>37211</v>
          </cell>
          <cell r="H1072" t="str">
            <v>Kepala Jasa SDM</v>
          </cell>
          <cell r="I1072">
            <v>38718</v>
          </cell>
          <cell r="K1072">
            <v>38565</v>
          </cell>
          <cell r="L1072">
            <v>7</v>
          </cell>
          <cell r="M1072">
            <v>38261</v>
          </cell>
          <cell r="N1072" t="str">
            <v>09 PT - S1</v>
          </cell>
          <cell r="Q1072">
            <v>6</v>
          </cell>
          <cell r="R1072">
            <v>6</v>
          </cell>
          <cell r="S1072">
            <v>6</v>
          </cell>
        </row>
        <row r="1073">
          <cell r="A1073">
            <v>742173</v>
          </cell>
          <cell r="B1073" t="str">
            <v>Ibu ZULFA A.SITEPU</v>
          </cell>
          <cell r="C1073">
            <v>26993</v>
          </cell>
          <cell r="D1073" t="str">
            <v>General Admin &amp; Fina</v>
          </cell>
          <cell r="E1073" t="str">
            <v>Prabumulih</v>
          </cell>
          <cell r="F1073">
            <v>37211</v>
          </cell>
          <cell r="G1073">
            <v>37211</v>
          </cell>
          <cell r="H1073" t="str">
            <v>Kepala Jasa SDM</v>
          </cell>
          <cell r="I1073">
            <v>38718</v>
          </cell>
          <cell r="K1073">
            <v>38612</v>
          </cell>
          <cell r="L1073">
            <v>7</v>
          </cell>
          <cell r="M1073">
            <v>38443</v>
          </cell>
          <cell r="N1073" t="str">
            <v>09 PT - S1</v>
          </cell>
          <cell r="O1073">
            <v>5</v>
          </cell>
          <cell r="P1073">
            <v>5</v>
          </cell>
          <cell r="Q1073">
            <v>5</v>
          </cell>
          <cell r="R1073">
            <v>5</v>
          </cell>
          <cell r="S1073">
            <v>5</v>
          </cell>
        </row>
        <row r="1074">
          <cell r="A1074">
            <v>742246</v>
          </cell>
          <cell r="B1074" t="str">
            <v>Bpk. AJI DHARMAYASA</v>
          </cell>
          <cell r="C1074">
            <v>26865</v>
          </cell>
          <cell r="D1074" t="str">
            <v>Financial &amp; Administ</v>
          </cell>
          <cell r="E1074" t="str">
            <v>Jambi</v>
          </cell>
          <cell r="F1074">
            <v>37211</v>
          </cell>
          <cell r="G1074">
            <v>37211</v>
          </cell>
          <cell r="H1074" t="str">
            <v>Pengawas Hukum &amp; Pertanahan</v>
          </cell>
          <cell r="I1074">
            <v>38718</v>
          </cell>
          <cell r="K1074">
            <v>37211</v>
          </cell>
          <cell r="L1074">
            <v>7</v>
          </cell>
          <cell r="M1074">
            <v>38261</v>
          </cell>
          <cell r="N1074" t="str">
            <v>09 PT - S1</v>
          </cell>
          <cell r="P1074">
            <v>6</v>
          </cell>
          <cell r="Q1074">
            <v>6</v>
          </cell>
          <cell r="R1074">
            <v>6</v>
          </cell>
          <cell r="S1074">
            <v>6</v>
          </cell>
        </row>
        <row r="1075">
          <cell r="A1075">
            <v>742319</v>
          </cell>
          <cell r="B1075" t="str">
            <v>Bpk. MUHAMMAD HUSNI NURDIN</v>
          </cell>
          <cell r="C1075">
            <v>27956</v>
          </cell>
          <cell r="D1075" t="str">
            <v>Hukum</v>
          </cell>
          <cell r="E1075" t="str">
            <v>Rantau</v>
          </cell>
          <cell r="F1075">
            <v>37211</v>
          </cell>
          <cell r="G1075">
            <v>37211</v>
          </cell>
          <cell r="H1075" t="str">
            <v>Ahli Litigation &amp; land Matters</v>
          </cell>
          <cell r="I1075">
            <v>38718</v>
          </cell>
          <cell r="K1075">
            <v>37211</v>
          </cell>
          <cell r="L1075">
            <v>7</v>
          </cell>
          <cell r="M1075">
            <v>38078</v>
          </cell>
          <cell r="N1075" t="str">
            <v>09 PT - S1</v>
          </cell>
          <cell r="P1075">
            <v>5</v>
          </cell>
          <cell r="Q1075">
            <v>6</v>
          </cell>
          <cell r="R1075">
            <v>6</v>
          </cell>
          <cell r="S1075">
            <v>6</v>
          </cell>
        </row>
        <row r="1076">
          <cell r="A1076">
            <v>742384</v>
          </cell>
          <cell r="B1076" t="str">
            <v>Bpk. YUNIAWAN HARI P.</v>
          </cell>
          <cell r="C1076">
            <v>26821</v>
          </cell>
          <cell r="D1076" t="str">
            <v>Hukum</v>
          </cell>
          <cell r="E1076" t="str">
            <v>Prabumulih</v>
          </cell>
          <cell r="F1076">
            <v>37211</v>
          </cell>
          <cell r="G1076">
            <v>37211</v>
          </cell>
          <cell r="H1076" t="str">
            <v>Ahli Legal &amp; Formalities</v>
          </cell>
          <cell r="I1076">
            <v>38718</v>
          </cell>
          <cell r="K1076">
            <v>38612</v>
          </cell>
          <cell r="L1076">
            <v>7</v>
          </cell>
          <cell r="M1076">
            <v>38443</v>
          </cell>
          <cell r="N1076" t="str">
            <v>10 PT - S2</v>
          </cell>
          <cell r="O1076">
            <v>6</v>
          </cell>
          <cell r="P1076">
            <v>6</v>
          </cell>
          <cell r="Q1076">
            <v>6</v>
          </cell>
          <cell r="R1076">
            <v>6</v>
          </cell>
          <cell r="S1076">
            <v>5</v>
          </cell>
        </row>
        <row r="1077">
          <cell r="A1077">
            <v>744352</v>
          </cell>
          <cell r="B1077" t="str">
            <v>Bpk. SUGIYANTO</v>
          </cell>
          <cell r="C1077">
            <v>19023</v>
          </cell>
          <cell r="D1077" t="str">
            <v>General Admin &amp; fina</v>
          </cell>
          <cell r="E1077" t="str">
            <v>Jambi</v>
          </cell>
          <cell r="F1077">
            <v>37606</v>
          </cell>
          <cell r="G1077">
            <v>37606</v>
          </cell>
          <cell r="H1077" t="str">
            <v>Kepala Umum</v>
          </cell>
          <cell r="I1077">
            <v>38718</v>
          </cell>
          <cell r="K1077">
            <v>37606</v>
          </cell>
          <cell r="L1077">
            <v>7</v>
          </cell>
          <cell r="M1077">
            <v>38626</v>
          </cell>
          <cell r="N1077" t="str">
            <v>07 Akademi / Sarmud</v>
          </cell>
          <cell r="Q1077">
            <v>5</v>
          </cell>
          <cell r="R1077">
            <v>6</v>
          </cell>
          <cell r="S1077">
            <v>6</v>
          </cell>
        </row>
        <row r="1078">
          <cell r="A1078">
            <v>744377</v>
          </cell>
          <cell r="B1078" t="str">
            <v>Bpk. JAYAI ANWAR</v>
          </cell>
          <cell r="C1078">
            <v>20620</v>
          </cell>
          <cell r="D1078" t="str">
            <v>Security</v>
          </cell>
          <cell r="E1078" t="str">
            <v>KP Area Sumatra</v>
          </cell>
          <cell r="F1078" t="str">
            <v>0/0/0</v>
          </cell>
          <cell r="G1078">
            <v>37803</v>
          </cell>
          <cell r="H1078" t="str">
            <v>Asisten Manajer Sekuriti</v>
          </cell>
          <cell r="I1078">
            <v>38718</v>
          </cell>
          <cell r="K1078">
            <v>38612</v>
          </cell>
          <cell r="L1078">
            <v>6</v>
          </cell>
          <cell r="M1078">
            <v>38443</v>
          </cell>
          <cell r="N1078" t="str">
            <v>07 Akademi / Sarmud</v>
          </cell>
          <cell r="Q1078">
            <v>1</v>
          </cell>
          <cell r="R1078">
            <v>6</v>
          </cell>
          <cell r="S1078">
            <v>6</v>
          </cell>
        </row>
        <row r="1079">
          <cell r="A1079">
            <v>744383</v>
          </cell>
          <cell r="B1079" t="str">
            <v>Bpk. ACHMAD SYARIF</v>
          </cell>
          <cell r="C1079">
            <v>27937</v>
          </cell>
          <cell r="D1079" t="str">
            <v>Exploitation admin</v>
          </cell>
          <cell r="E1079" t="str">
            <v>Rantau</v>
          </cell>
          <cell r="F1079">
            <v>37987</v>
          </cell>
          <cell r="G1079">
            <v>37956</v>
          </cell>
          <cell r="H1079" t="str">
            <v>Enngeering G &amp; G</v>
          </cell>
          <cell r="I1079">
            <v>38718</v>
          </cell>
          <cell r="K1079">
            <v>37956</v>
          </cell>
          <cell r="L1079">
            <v>7</v>
          </cell>
          <cell r="M1079">
            <v>38808</v>
          </cell>
          <cell r="N1079" t="str">
            <v>09 PT - S1</v>
          </cell>
          <cell r="Q1079">
            <v>5</v>
          </cell>
          <cell r="R1079">
            <v>5</v>
          </cell>
          <cell r="S1079">
            <v>6</v>
          </cell>
        </row>
        <row r="1080">
          <cell r="A1080">
            <v>744385</v>
          </cell>
          <cell r="B1080" t="str">
            <v>Bpk. AHMAD THOIF LATIF</v>
          </cell>
          <cell r="C1080">
            <v>28438</v>
          </cell>
          <cell r="D1080" t="str">
            <v>Material Serv</v>
          </cell>
          <cell r="E1080" t="str">
            <v>KP Area Sumatra</v>
          </cell>
          <cell r="F1080">
            <v>37956</v>
          </cell>
          <cell r="G1080">
            <v>37956</v>
          </cell>
          <cell r="H1080" t="str">
            <v>Sub Surface Proc. Group Pendopo</v>
          </cell>
          <cell r="I1080">
            <v>38718</v>
          </cell>
          <cell r="K1080">
            <v>38612</v>
          </cell>
          <cell r="L1080">
            <v>8</v>
          </cell>
          <cell r="M1080">
            <v>37956</v>
          </cell>
          <cell r="N1080" t="str">
            <v>09 PT - S1</v>
          </cell>
          <cell r="Q1080">
            <v>1</v>
          </cell>
          <cell r="R1080">
            <v>6</v>
          </cell>
          <cell r="S1080">
            <v>6</v>
          </cell>
        </row>
        <row r="1081">
          <cell r="A1081">
            <v>744387</v>
          </cell>
          <cell r="B1081" t="str">
            <v>Bpk. ANTONIUS WIJAYA</v>
          </cell>
          <cell r="C1081">
            <v>27772</v>
          </cell>
          <cell r="D1081" t="str">
            <v>Exploitation admin</v>
          </cell>
          <cell r="E1081" t="str">
            <v>Jambi</v>
          </cell>
          <cell r="F1081">
            <v>38353</v>
          </cell>
          <cell r="G1081">
            <v>37956</v>
          </cell>
          <cell r="H1081" t="str">
            <v>Engineering DWO</v>
          </cell>
          <cell r="I1081">
            <v>38718</v>
          </cell>
          <cell r="K1081">
            <v>37956</v>
          </cell>
          <cell r="L1081">
            <v>8</v>
          </cell>
          <cell r="M1081">
            <v>37956</v>
          </cell>
          <cell r="N1081" t="str">
            <v>09 PT - S1</v>
          </cell>
          <cell r="R1081">
            <v>5</v>
          </cell>
          <cell r="S1081">
            <v>6</v>
          </cell>
        </row>
        <row r="1082">
          <cell r="A1082">
            <v>744388</v>
          </cell>
          <cell r="B1082" t="str">
            <v>Bpk. ARI WIBOWO</v>
          </cell>
          <cell r="C1082">
            <v>29237</v>
          </cell>
          <cell r="D1082" t="str">
            <v>Exploitation admin</v>
          </cell>
          <cell r="E1082" t="str">
            <v>Jambi</v>
          </cell>
          <cell r="F1082">
            <v>38657</v>
          </cell>
          <cell r="G1082">
            <v>37956</v>
          </cell>
          <cell r="H1082" t="str">
            <v>Engineering Reservoir</v>
          </cell>
          <cell r="I1082">
            <v>38718</v>
          </cell>
          <cell r="K1082">
            <v>37956</v>
          </cell>
          <cell r="L1082">
            <v>8</v>
          </cell>
          <cell r="M1082">
            <v>37956</v>
          </cell>
          <cell r="N1082" t="str">
            <v>09 PT - S1</v>
          </cell>
          <cell r="R1082">
            <v>5</v>
          </cell>
          <cell r="S1082">
            <v>6</v>
          </cell>
        </row>
        <row r="1083">
          <cell r="A1083">
            <v>744389</v>
          </cell>
          <cell r="B1083" t="str">
            <v>Bpk. ARYO BANOWO</v>
          </cell>
          <cell r="C1083">
            <v>28775</v>
          </cell>
          <cell r="D1083" t="str">
            <v>Engineering</v>
          </cell>
          <cell r="E1083" t="str">
            <v>Jambi</v>
          </cell>
          <cell r="F1083">
            <v>38657</v>
          </cell>
          <cell r="G1083">
            <v>37956</v>
          </cell>
          <cell r="H1083" t="str">
            <v>Non Establish</v>
          </cell>
          <cell r="I1083">
            <v>38718</v>
          </cell>
          <cell r="K1083">
            <v>37956</v>
          </cell>
          <cell r="L1083">
            <v>8</v>
          </cell>
          <cell r="M1083">
            <v>37956</v>
          </cell>
          <cell r="N1083" t="str">
            <v>09 PT - S1</v>
          </cell>
          <cell r="R1083">
            <v>5</v>
          </cell>
          <cell r="S1083">
            <v>6</v>
          </cell>
        </row>
        <row r="1084">
          <cell r="A1084">
            <v>744390</v>
          </cell>
          <cell r="B1084" t="str">
            <v>Bpk. AZHARI</v>
          </cell>
          <cell r="C1084">
            <v>29146</v>
          </cell>
          <cell r="D1084" t="str">
            <v>Material Serv</v>
          </cell>
          <cell r="E1084" t="str">
            <v>Rantau</v>
          </cell>
          <cell r="F1084">
            <v>37987</v>
          </cell>
          <cell r="G1084">
            <v>37956</v>
          </cell>
          <cell r="H1084" t="str">
            <v>Surface Proc. Group Rantau &amp; P. Susu</v>
          </cell>
          <cell r="I1084">
            <v>38718</v>
          </cell>
          <cell r="K1084">
            <v>37956</v>
          </cell>
          <cell r="L1084">
            <v>8</v>
          </cell>
          <cell r="M1084">
            <v>37956</v>
          </cell>
          <cell r="N1084" t="str">
            <v>09 PT - S1</v>
          </cell>
          <cell r="Q1084">
            <v>5</v>
          </cell>
          <cell r="R1084">
            <v>5</v>
          </cell>
          <cell r="S1084">
            <v>6</v>
          </cell>
        </row>
        <row r="1085">
          <cell r="A1085">
            <v>744391</v>
          </cell>
          <cell r="B1085" t="str">
            <v>Bpk. BAYU ARIE PUNTO ADI</v>
          </cell>
          <cell r="C1085">
            <v>29327</v>
          </cell>
          <cell r="D1085" t="str">
            <v>Exploitation admin</v>
          </cell>
          <cell r="E1085" t="str">
            <v>Prabumulih</v>
          </cell>
          <cell r="F1085">
            <v>37956</v>
          </cell>
          <cell r="G1085">
            <v>37956</v>
          </cell>
          <cell r="H1085" t="str">
            <v>Staff ATL</v>
          </cell>
          <cell r="I1085">
            <v>38718</v>
          </cell>
          <cell r="K1085">
            <v>38612</v>
          </cell>
          <cell r="L1085">
            <v>8</v>
          </cell>
          <cell r="M1085">
            <v>37956</v>
          </cell>
          <cell r="N1085" t="str">
            <v>09 PT - S1</v>
          </cell>
          <cell r="Q1085">
            <v>1</v>
          </cell>
          <cell r="R1085">
            <v>5</v>
          </cell>
          <cell r="S1085">
            <v>6</v>
          </cell>
        </row>
        <row r="1086">
          <cell r="A1086">
            <v>744392</v>
          </cell>
          <cell r="B1086" t="str">
            <v>Bpk. BAYU KUSUMA TRI ARYANTO</v>
          </cell>
          <cell r="C1086">
            <v>28731</v>
          </cell>
          <cell r="D1086" t="str">
            <v>Material Serv</v>
          </cell>
          <cell r="E1086" t="str">
            <v>KP Area Sumatra</v>
          </cell>
          <cell r="F1086">
            <v>37956</v>
          </cell>
          <cell r="G1086">
            <v>37956</v>
          </cell>
          <cell r="H1086" t="str">
            <v>Surface Proc.Group Prabumulih</v>
          </cell>
          <cell r="I1086">
            <v>38718</v>
          </cell>
          <cell r="K1086">
            <v>38612</v>
          </cell>
          <cell r="L1086">
            <v>8</v>
          </cell>
          <cell r="M1086">
            <v>37956</v>
          </cell>
          <cell r="N1086" t="str">
            <v>09 PT - S1</v>
          </cell>
          <cell r="Q1086">
            <v>1</v>
          </cell>
          <cell r="R1086">
            <v>5</v>
          </cell>
          <cell r="S1086">
            <v>6</v>
          </cell>
        </row>
        <row r="1087">
          <cell r="A1087">
            <v>744393</v>
          </cell>
          <cell r="B1087" t="str">
            <v>Bpk. BUDI DARMAWAN</v>
          </cell>
          <cell r="C1087">
            <v>28340</v>
          </cell>
          <cell r="D1087" t="str">
            <v>Exploitation admin</v>
          </cell>
          <cell r="E1087" t="str">
            <v>Rantau</v>
          </cell>
          <cell r="F1087">
            <v>37987</v>
          </cell>
          <cell r="G1087">
            <v>37956</v>
          </cell>
          <cell r="H1087" t="str">
            <v>Analis Laboratorium</v>
          </cell>
          <cell r="I1087">
            <v>38718</v>
          </cell>
          <cell r="K1087">
            <v>37956</v>
          </cell>
          <cell r="L1087">
            <v>8</v>
          </cell>
          <cell r="M1087">
            <v>37956</v>
          </cell>
          <cell r="N1087" t="str">
            <v>09 PT - S1</v>
          </cell>
          <cell r="Q1087">
            <v>5</v>
          </cell>
          <cell r="R1087">
            <v>5</v>
          </cell>
          <cell r="S1087">
            <v>6</v>
          </cell>
        </row>
        <row r="1088">
          <cell r="A1088">
            <v>744399</v>
          </cell>
          <cell r="B1088" t="str">
            <v>Bpk. DHANAR EKO PRASETYO</v>
          </cell>
          <cell r="C1088">
            <v>29180</v>
          </cell>
          <cell r="D1088" t="str">
            <v>Exploitation admin</v>
          </cell>
          <cell r="E1088" t="str">
            <v>Jambi</v>
          </cell>
          <cell r="F1088">
            <v>38657</v>
          </cell>
          <cell r="G1088">
            <v>37956</v>
          </cell>
          <cell r="H1088" t="str">
            <v>Staff ATL</v>
          </cell>
          <cell r="I1088">
            <v>38718</v>
          </cell>
          <cell r="K1088">
            <v>37956</v>
          </cell>
          <cell r="L1088">
            <v>8</v>
          </cell>
          <cell r="M1088">
            <v>37956</v>
          </cell>
          <cell r="N1088" t="str">
            <v>09 PT - S1</v>
          </cell>
          <cell r="R1088">
            <v>5</v>
          </cell>
          <cell r="S1088">
            <v>5</v>
          </cell>
        </row>
        <row r="1089">
          <cell r="A1089">
            <v>744400</v>
          </cell>
          <cell r="B1089" t="str">
            <v>Bpk. DION YOSKE PRAHARA</v>
          </cell>
          <cell r="C1089">
            <v>29484</v>
          </cell>
          <cell r="D1089" t="str">
            <v>Material Serv</v>
          </cell>
          <cell r="E1089" t="str">
            <v>KP Area Sumatra</v>
          </cell>
          <cell r="F1089">
            <v>37956</v>
          </cell>
          <cell r="G1089">
            <v>37956</v>
          </cell>
          <cell r="H1089" t="str">
            <v>Sub Surface Proc.Group Prabumulih</v>
          </cell>
          <cell r="I1089">
            <v>38718</v>
          </cell>
          <cell r="K1089">
            <v>38612</v>
          </cell>
          <cell r="L1089">
            <v>8</v>
          </cell>
          <cell r="M1089">
            <v>37956</v>
          </cell>
          <cell r="N1089" t="str">
            <v>09 PT - S1</v>
          </cell>
          <cell r="Q1089">
            <v>1</v>
          </cell>
          <cell r="R1089">
            <v>5</v>
          </cell>
          <cell r="S1089">
            <v>6</v>
          </cell>
        </row>
        <row r="1090">
          <cell r="A1090">
            <v>744401</v>
          </cell>
          <cell r="B1090" t="str">
            <v>Bpk. EDO ANURAGA</v>
          </cell>
          <cell r="C1090">
            <v>29001</v>
          </cell>
          <cell r="D1090" t="str">
            <v>Exploitation admin</v>
          </cell>
          <cell r="E1090" t="str">
            <v>KP Area Sumatra</v>
          </cell>
          <cell r="F1090">
            <v>37987</v>
          </cell>
          <cell r="G1090">
            <v>37956</v>
          </cell>
          <cell r="H1090" t="str">
            <v>Staff ATL</v>
          </cell>
          <cell r="I1090">
            <v>38718</v>
          </cell>
          <cell r="K1090">
            <v>37956</v>
          </cell>
          <cell r="L1090">
            <v>8</v>
          </cell>
          <cell r="M1090">
            <v>37956</v>
          </cell>
          <cell r="N1090" t="str">
            <v>09 PT - S1</v>
          </cell>
          <cell r="S1090">
            <v>6</v>
          </cell>
        </row>
        <row r="1091">
          <cell r="A1091">
            <v>744402</v>
          </cell>
          <cell r="B1091" t="str">
            <v>Bpk. EKO RAKHMAT YULIANTO</v>
          </cell>
          <cell r="C1091">
            <v>29064</v>
          </cell>
          <cell r="D1091" t="str">
            <v>Exploitation admin</v>
          </cell>
          <cell r="E1091" t="str">
            <v>KP Area Sumatra</v>
          </cell>
          <cell r="F1091">
            <v>37956</v>
          </cell>
          <cell r="G1091">
            <v>37956</v>
          </cell>
          <cell r="H1091" t="str">
            <v>Staff ATL</v>
          </cell>
          <cell r="I1091">
            <v>38718</v>
          </cell>
          <cell r="K1091">
            <v>38612</v>
          </cell>
          <cell r="L1091">
            <v>8</v>
          </cell>
          <cell r="M1091">
            <v>37956</v>
          </cell>
          <cell r="N1091" t="str">
            <v>09 PT - S1</v>
          </cell>
          <cell r="Q1091">
            <v>1</v>
          </cell>
          <cell r="R1091">
            <v>5</v>
          </cell>
          <cell r="S1091">
            <v>6</v>
          </cell>
        </row>
        <row r="1092">
          <cell r="A1092">
            <v>744404</v>
          </cell>
          <cell r="B1092" t="str">
            <v>Bpk. ERIE WIDYANTO</v>
          </cell>
          <cell r="C1092">
            <v>29683</v>
          </cell>
          <cell r="D1092" t="str">
            <v>General Admin &amp; fina</v>
          </cell>
          <cell r="E1092" t="str">
            <v>Rantau</v>
          </cell>
          <cell r="F1092">
            <v>37987</v>
          </cell>
          <cell r="G1092">
            <v>37956</v>
          </cell>
          <cell r="H1092" t="str">
            <v>Non Establish</v>
          </cell>
          <cell r="I1092">
            <v>38718</v>
          </cell>
          <cell r="K1092">
            <v>37956</v>
          </cell>
          <cell r="L1092">
            <v>7</v>
          </cell>
          <cell r="M1092">
            <v>38808</v>
          </cell>
          <cell r="N1092" t="str">
            <v>09 PT - S1</v>
          </cell>
          <cell r="Q1092">
            <v>5</v>
          </cell>
          <cell r="R1092">
            <v>5</v>
          </cell>
          <cell r="S1092">
            <v>6</v>
          </cell>
        </row>
        <row r="1093">
          <cell r="A1093">
            <v>744411</v>
          </cell>
          <cell r="B1093" t="str">
            <v>Ibu GRACE STEPHANI TITALEY</v>
          </cell>
          <cell r="C1093">
            <v>28777</v>
          </cell>
          <cell r="D1093" t="str">
            <v>Exploitation admin</v>
          </cell>
          <cell r="E1093" t="str">
            <v>KP Area Sumatra</v>
          </cell>
          <cell r="F1093">
            <v>37956</v>
          </cell>
          <cell r="G1093">
            <v>37956</v>
          </cell>
          <cell r="H1093" t="str">
            <v>Engineering G &amp; G</v>
          </cell>
          <cell r="I1093">
            <v>38718</v>
          </cell>
          <cell r="K1093">
            <v>38612</v>
          </cell>
          <cell r="L1093">
            <v>8</v>
          </cell>
          <cell r="M1093">
            <v>37956</v>
          </cell>
          <cell r="N1093" t="str">
            <v>09 PT - S1</v>
          </cell>
          <cell r="Q1093">
            <v>1</v>
          </cell>
          <cell r="R1093">
            <v>5</v>
          </cell>
          <cell r="S1093">
            <v>6</v>
          </cell>
        </row>
        <row r="1094">
          <cell r="A1094">
            <v>744413</v>
          </cell>
          <cell r="B1094" t="str">
            <v>Bpk. HARIDITO RACHMAT SULAEMAN</v>
          </cell>
          <cell r="C1094">
            <v>29239</v>
          </cell>
          <cell r="D1094" t="str">
            <v>Material Serv</v>
          </cell>
          <cell r="E1094" t="str">
            <v>Rantau</v>
          </cell>
          <cell r="F1094">
            <v>37987</v>
          </cell>
          <cell r="G1094">
            <v>37956</v>
          </cell>
          <cell r="H1094" t="str">
            <v>Surface Proc. Group Rantau &amp; P. Susu</v>
          </cell>
          <cell r="I1094">
            <v>38718</v>
          </cell>
          <cell r="K1094">
            <v>37956</v>
          </cell>
          <cell r="L1094">
            <v>8</v>
          </cell>
          <cell r="M1094">
            <v>37956</v>
          </cell>
          <cell r="N1094" t="str">
            <v>09 PT - S1</v>
          </cell>
          <cell r="Q1094">
            <v>6</v>
          </cell>
          <cell r="R1094">
            <v>6</v>
          </cell>
          <cell r="S1094">
            <v>6</v>
          </cell>
        </row>
        <row r="1095">
          <cell r="A1095">
            <v>744415</v>
          </cell>
          <cell r="B1095" t="str">
            <v>Bpk. HENRY IRAWAN</v>
          </cell>
          <cell r="C1095">
            <v>28246</v>
          </cell>
          <cell r="D1095" t="str">
            <v>Wo/Ws</v>
          </cell>
          <cell r="E1095" t="str">
            <v>Rantau</v>
          </cell>
          <cell r="F1095">
            <v>37987</v>
          </cell>
          <cell r="G1095">
            <v>37956</v>
          </cell>
          <cell r="H1095" t="str">
            <v>Pengawas Hoist</v>
          </cell>
          <cell r="I1095">
            <v>38718</v>
          </cell>
          <cell r="K1095">
            <v>37956</v>
          </cell>
          <cell r="L1095">
            <v>8</v>
          </cell>
          <cell r="M1095">
            <v>37956</v>
          </cell>
          <cell r="N1095" t="str">
            <v>09 PT - S1</v>
          </cell>
          <cell r="Q1095">
            <v>5</v>
          </cell>
          <cell r="R1095">
            <v>5</v>
          </cell>
          <cell r="S1095">
            <v>6</v>
          </cell>
        </row>
        <row r="1096">
          <cell r="A1096">
            <v>744417</v>
          </cell>
          <cell r="B1096" t="str">
            <v>Bpk. HERMAWAN SUSANTO</v>
          </cell>
          <cell r="C1096">
            <v>28400</v>
          </cell>
          <cell r="D1096" t="str">
            <v>Material &amp; Services</v>
          </cell>
          <cell r="E1096" t="str">
            <v>Rantau</v>
          </cell>
          <cell r="F1096">
            <v>37956</v>
          </cell>
          <cell r="G1096">
            <v>37956</v>
          </cell>
          <cell r="H1096" t="str">
            <v>Pengawas Inventory</v>
          </cell>
          <cell r="I1096">
            <v>38718</v>
          </cell>
          <cell r="K1096">
            <v>38612</v>
          </cell>
          <cell r="L1096">
            <v>8</v>
          </cell>
          <cell r="M1096">
            <v>37956</v>
          </cell>
          <cell r="N1096" t="str">
            <v>09 PT - S1</v>
          </cell>
          <cell r="Q1096">
            <v>1</v>
          </cell>
          <cell r="R1096">
            <v>5</v>
          </cell>
          <cell r="S1096">
            <v>5</v>
          </cell>
        </row>
        <row r="1097">
          <cell r="A1097">
            <v>744418</v>
          </cell>
          <cell r="B1097" t="str">
            <v>Bpk. I KETUT MANIK SATWIKA DHARMA</v>
          </cell>
          <cell r="C1097">
            <v>28593</v>
          </cell>
          <cell r="D1097" t="str">
            <v>Financial &amp; Administ</v>
          </cell>
          <cell r="E1097" t="str">
            <v>Prabumulih</v>
          </cell>
          <cell r="F1097">
            <v>37956</v>
          </cell>
          <cell r="G1097">
            <v>37956</v>
          </cell>
          <cell r="H1097" t="str">
            <v>Pengawas Utama Ren &amp; Eval Keekonomian</v>
          </cell>
          <cell r="I1097">
            <v>38718</v>
          </cell>
          <cell r="K1097">
            <v>38612</v>
          </cell>
          <cell r="L1097">
            <v>8</v>
          </cell>
          <cell r="M1097">
            <v>37956</v>
          </cell>
          <cell r="N1097" t="str">
            <v>09 PT - S1</v>
          </cell>
          <cell r="Q1097">
            <v>1</v>
          </cell>
          <cell r="R1097">
            <v>5</v>
          </cell>
          <cell r="S1097">
            <v>5</v>
          </cell>
        </row>
        <row r="1098">
          <cell r="A1098">
            <v>744420</v>
          </cell>
          <cell r="B1098" t="str">
            <v>Bpk. INDARWAN HARSONI</v>
          </cell>
          <cell r="C1098">
            <v>28577</v>
          </cell>
          <cell r="D1098" t="str">
            <v>Exploitation admin</v>
          </cell>
          <cell r="E1098" t="str">
            <v>Jambi</v>
          </cell>
          <cell r="F1098">
            <v>38657</v>
          </cell>
          <cell r="G1098">
            <v>37956</v>
          </cell>
          <cell r="H1098" t="str">
            <v>Engineering Production</v>
          </cell>
          <cell r="I1098">
            <v>38718</v>
          </cell>
          <cell r="K1098">
            <v>37956</v>
          </cell>
          <cell r="L1098">
            <v>8</v>
          </cell>
          <cell r="M1098">
            <v>37956</v>
          </cell>
          <cell r="N1098" t="str">
            <v>09 PT - S1</v>
          </cell>
          <cell r="R1098">
            <v>5</v>
          </cell>
          <cell r="S1098">
            <v>5</v>
          </cell>
        </row>
        <row r="1099">
          <cell r="A1099">
            <v>744428</v>
          </cell>
          <cell r="B1099" t="str">
            <v>Bpk. M. ALI RIDHO</v>
          </cell>
          <cell r="C1099">
            <v>27912</v>
          </cell>
          <cell r="D1099" t="str">
            <v>Material Serv</v>
          </cell>
          <cell r="E1099" t="str">
            <v>Jambi</v>
          </cell>
          <cell r="F1099">
            <v>38657</v>
          </cell>
          <cell r="G1099">
            <v>37956</v>
          </cell>
          <cell r="H1099" t="str">
            <v>Surface Proc. Group Jambi</v>
          </cell>
          <cell r="I1099">
            <v>38718</v>
          </cell>
          <cell r="K1099">
            <v>37956</v>
          </cell>
          <cell r="L1099">
            <v>8</v>
          </cell>
          <cell r="M1099">
            <v>37956</v>
          </cell>
          <cell r="N1099" t="str">
            <v>09 PT - S1</v>
          </cell>
          <cell r="R1099">
            <v>6</v>
          </cell>
          <cell r="S1099">
            <v>6</v>
          </cell>
        </row>
        <row r="1100">
          <cell r="A1100">
            <v>744430</v>
          </cell>
          <cell r="B1100" t="str">
            <v>Bpk. Mintoro Andri Wicaksono</v>
          </cell>
          <cell r="C1100">
            <v>27919</v>
          </cell>
          <cell r="D1100" t="str">
            <v>Material Serv</v>
          </cell>
          <cell r="E1100" t="str">
            <v>Lirik</v>
          </cell>
          <cell r="F1100">
            <v>38687</v>
          </cell>
          <cell r="G1100">
            <v>37956</v>
          </cell>
          <cell r="H1100" t="str">
            <v>Sub Surface Proc. Group Lirik</v>
          </cell>
          <cell r="I1100">
            <v>38718</v>
          </cell>
          <cell r="K1100">
            <v>37956</v>
          </cell>
          <cell r="L1100">
            <v>8</v>
          </cell>
          <cell r="M1100">
            <v>37956</v>
          </cell>
          <cell r="N1100" t="str">
            <v>09 PT - S1</v>
          </cell>
          <cell r="R1100">
            <v>5</v>
          </cell>
          <cell r="S1100">
            <v>6</v>
          </cell>
        </row>
        <row r="1101">
          <cell r="A1101">
            <v>744440</v>
          </cell>
          <cell r="B1101" t="str">
            <v>Bpk. REZA NUR ARDIANTO</v>
          </cell>
          <cell r="C1101">
            <v>28761</v>
          </cell>
          <cell r="D1101" t="str">
            <v>Operasi Produksi</v>
          </cell>
          <cell r="E1101" t="str">
            <v>Prabumulih</v>
          </cell>
          <cell r="F1101">
            <v>37956</v>
          </cell>
          <cell r="G1101">
            <v>37956</v>
          </cell>
          <cell r="H1101" t="str">
            <v>Pengawas Utama T.Jimar &amp; TJ.Miring Barat</v>
          </cell>
          <cell r="I1101">
            <v>38718</v>
          </cell>
          <cell r="K1101">
            <v>38612</v>
          </cell>
          <cell r="L1101">
            <v>8</v>
          </cell>
          <cell r="M1101">
            <v>37956</v>
          </cell>
          <cell r="N1101" t="str">
            <v>09 PT - S1</v>
          </cell>
          <cell r="Q1101">
            <v>1</v>
          </cell>
          <cell r="R1101">
            <v>5</v>
          </cell>
          <cell r="S1101">
            <v>6</v>
          </cell>
        </row>
        <row r="1102">
          <cell r="A1102">
            <v>744442</v>
          </cell>
          <cell r="B1102" t="str">
            <v>Bpk. RIFKI KURNIAWAN</v>
          </cell>
          <cell r="C1102">
            <v>28874</v>
          </cell>
          <cell r="D1102" t="str">
            <v>Material Serv</v>
          </cell>
          <cell r="E1102" t="str">
            <v>KP Area Sumatra</v>
          </cell>
          <cell r="F1102">
            <v>37987</v>
          </cell>
          <cell r="G1102">
            <v>37956</v>
          </cell>
          <cell r="H1102" t="str">
            <v>Sub Surface Proc. Group Rantau &amp; P. Susu</v>
          </cell>
          <cell r="I1102">
            <v>38718</v>
          </cell>
          <cell r="K1102">
            <v>37956</v>
          </cell>
          <cell r="L1102">
            <v>8</v>
          </cell>
          <cell r="M1102">
            <v>37956</v>
          </cell>
          <cell r="N1102" t="str">
            <v>09 PT - S1</v>
          </cell>
          <cell r="Q1102">
            <v>5</v>
          </cell>
          <cell r="R1102">
            <v>5</v>
          </cell>
          <cell r="S1102">
            <v>6</v>
          </cell>
        </row>
        <row r="1103">
          <cell r="A1103">
            <v>744443</v>
          </cell>
          <cell r="B1103" t="str">
            <v>Bpk. RINALDI PASARIBU</v>
          </cell>
          <cell r="C1103">
            <v>29690</v>
          </cell>
          <cell r="D1103" t="str">
            <v>General Admin &amp; Fina</v>
          </cell>
          <cell r="E1103" t="str">
            <v>Prabumulih</v>
          </cell>
          <cell r="F1103">
            <v>37956</v>
          </cell>
          <cell r="G1103">
            <v>37956</v>
          </cell>
          <cell r="H1103" t="str">
            <v>Pengawas Utama RK &amp; Eval Keekonomian</v>
          </cell>
          <cell r="I1103">
            <v>38718</v>
          </cell>
          <cell r="K1103">
            <v>38612</v>
          </cell>
          <cell r="L1103">
            <v>8</v>
          </cell>
          <cell r="M1103">
            <v>37956</v>
          </cell>
          <cell r="N1103" t="str">
            <v>09 PT - S1</v>
          </cell>
          <cell r="Q1103">
            <v>1</v>
          </cell>
          <cell r="R1103">
            <v>5</v>
          </cell>
          <cell r="S1103">
            <v>6</v>
          </cell>
        </row>
        <row r="1104">
          <cell r="A1104">
            <v>744446</v>
          </cell>
          <cell r="B1104" t="str">
            <v>Bpk. SIGID SETIAWAN</v>
          </cell>
          <cell r="C1104">
            <v>28795</v>
          </cell>
          <cell r="D1104" t="str">
            <v>Exploitation admin</v>
          </cell>
          <cell r="E1104" t="str">
            <v>Rantau</v>
          </cell>
          <cell r="F1104">
            <v>37987</v>
          </cell>
          <cell r="G1104">
            <v>37956</v>
          </cell>
          <cell r="H1104" t="str">
            <v>Staf ATL</v>
          </cell>
          <cell r="I1104">
            <v>38718</v>
          </cell>
          <cell r="K1104">
            <v>37956</v>
          </cell>
          <cell r="L1104">
            <v>8</v>
          </cell>
          <cell r="M1104">
            <v>37956</v>
          </cell>
          <cell r="N1104" t="str">
            <v>09 PT - S1</v>
          </cell>
          <cell r="Q1104">
            <v>6</v>
          </cell>
          <cell r="R1104">
            <v>6</v>
          </cell>
          <cell r="S1104">
            <v>6</v>
          </cell>
        </row>
        <row r="1105">
          <cell r="A1105">
            <v>744452</v>
          </cell>
          <cell r="B1105" t="str">
            <v>Bpk. TUJUAN SANGGAM SILAEN</v>
          </cell>
          <cell r="C1105">
            <v>28700</v>
          </cell>
          <cell r="D1105" t="str">
            <v>Safety</v>
          </cell>
          <cell r="E1105" t="str">
            <v>KP Area Sumatra</v>
          </cell>
          <cell r="F1105">
            <v>37956</v>
          </cell>
          <cell r="G1105">
            <v>37956</v>
          </cell>
          <cell r="H1105" t="str">
            <v>Ahli Sistem &amp; Prosedur Inspeksi</v>
          </cell>
          <cell r="I1105">
            <v>38808</v>
          </cell>
          <cell r="K1105">
            <v>38612</v>
          </cell>
          <cell r="L1105">
            <v>8</v>
          </cell>
          <cell r="M1105">
            <v>37956</v>
          </cell>
          <cell r="N1105" t="str">
            <v>09 PT - S1</v>
          </cell>
          <cell r="Q1105">
            <v>1</v>
          </cell>
          <cell r="R1105">
            <v>5</v>
          </cell>
          <cell r="S1105">
            <v>6</v>
          </cell>
        </row>
        <row r="1106">
          <cell r="A1106">
            <v>744454</v>
          </cell>
          <cell r="B1106" t="str">
            <v>Bpk. VALENTINUS PEARLY</v>
          </cell>
          <cell r="C1106">
            <v>28161</v>
          </cell>
          <cell r="D1106" t="str">
            <v>Exploitation admin</v>
          </cell>
          <cell r="E1106" t="str">
            <v>KP Area Sumatra</v>
          </cell>
          <cell r="F1106">
            <v>37956</v>
          </cell>
          <cell r="G1106">
            <v>37956</v>
          </cell>
          <cell r="H1106" t="str">
            <v>Staff ATL</v>
          </cell>
          <cell r="I1106">
            <v>38718</v>
          </cell>
          <cell r="K1106">
            <v>38612</v>
          </cell>
          <cell r="L1106">
            <v>8</v>
          </cell>
          <cell r="M1106">
            <v>37956</v>
          </cell>
          <cell r="N1106" t="str">
            <v>09 PT - S1</v>
          </cell>
          <cell r="Q1106">
            <v>1</v>
          </cell>
          <cell r="R1106">
            <v>5</v>
          </cell>
          <cell r="S1106">
            <v>6</v>
          </cell>
        </row>
        <row r="1107">
          <cell r="A1107">
            <v>744457</v>
          </cell>
          <cell r="B1107" t="str">
            <v>Bpk. WINNER REYNOLD</v>
          </cell>
          <cell r="C1107">
            <v>28535</v>
          </cell>
          <cell r="D1107" t="str">
            <v>Exploitation admin</v>
          </cell>
          <cell r="E1107" t="str">
            <v>KP Area Sumatra</v>
          </cell>
          <cell r="F1107">
            <v>37956</v>
          </cell>
          <cell r="G1107">
            <v>37956</v>
          </cell>
          <cell r="H1107" t="str">
            <v>Staff ATL</v>
          </cell>
          <cell r="I1107">
            <v>38718</v>
          </cell>
          <cell r="K1107">
            <v>38612</v>
          </cell>
          <cell r="L1107">
            <v>8</v>
          </cell>
          <cell r="M1107">
            <v>37956</v>
          </cell>
          <cell r="N1107" t="str">
            <v>09 PT - S1</v>
          </cell>
          <cell r="Q1107">
            <v>1</v>
          </cell>
          <cell r="R1107">
            <v>5</v>
          </cell>
          <cell r="S1107">
            <v>6</v>
          </cell>
        </row>
        <row r="1108">
          <cell r="A1108">
            <v>744459</v>
          </cell>
          <cell r="B1108" t="str">
            <v>Bpk. WISNU WIBOWO</v>
          </cell>
          <cell r="C1108">
            <v>27965</v>
          </cell>
          <cell r="D1108" t="str">
            <v>Exploitation admin</v>
          </cell>
          <cell r="E1108" t="str">
            <v>KP Area Sumatra</v>
          </cell>
          <cell r="F1108">
            <v>37956</v>
          </cell>
          <cell r="G1108">
            <v>37956</v>
          </cell>
          <cell r="H1108" t="str">
            <v>Engineering Reservoir</v>
          </cell>
          <cell r="I1108">
            <v>38718</v>
          </cell>
          <cell r="K1108">
            <v>38612</v>
          </cell>
          <cell r="L1108">
            <v>8</v>
          </cell>
          <cell r="M1108">
            <v>37956</v>
          </cell>
          <cell r="N1108" t="str">
            <v>09 PT - S1</v>
          </cell>
          <cell r="Q1108">
            <v>1</v>
          </cell>
          <cell r="R1108">
            <v>5</v>
          </cell>
          <cell r="S1108">
            <v>5</v>
          </cell>
        </row>
        <row r="1109">
          <cell r="A1109">
            <v>744462</v>
          </cell>
          <cell r="B1109" t="str">
            <v>Bpk. ZULFIKAR AKBAR</v>
          </cell>
          <cell r="C1109">
            <v>28289</v>
          </cell>
          <cell r="D1109" t="str">
            <v>Exploitation admin</v>
          </cell>
          <cell r="E1109" t="str">
            <v>Rantau</v>
          </cell>
          <cell r="F1109">
            <v>37987</v>
          </cell>
          <cell r="G1109">
            <v>37956</v>
          </cell>
          <cell r="H1109" t="str">
            <v>Engineering Production</v>
          </cell>
          <cell r="I1109">
            <v>38718</v>
          </cell>
          <cell r="K1109">
            <v>37956</v>
          </cell>
          <cell r="L1109">
            <v>7</v>
          </cell>
          <cell r="M1109">
            <v>38808</v>
          </cell>
          <cell r="N1109" t="str">
            <v>09 PT - S1</v>
          </cell>
          <cell r="Q1109">
            <v>5</v>
          </cell>
          <cell r="R1109">
            <v>5</v>
          </cell>
          <cell r="S1109">
            <v>6</v>
          </cell>
        </row>
        <row r="1110">
          <cell r="A1110">
            <v>744567</v>
          </cell>
          <cell r="B1110" t="str">
            <v>Bpk. AHMAD HANAFI</v>
          </cell>
          <cell r="C1110">
            <v>29471</v>
          </cell>
          <cell r="D1110" t="str">
            <v>Information Technolo</v>
          </cell>
          <cell r="E1110" t="str">
            <v>KP Area Sumatra</v>
          </cell>
          <cell r="F1110">
            <v>37956</v>
          </cell>
          <cell r="G1110">
            <v>37956</v>
          </cell>
          <cell r="H1110" t="str">
            <v>Ahli Bang Infrastruktur &amp; Jaringan Kom.</v>
          </cell>
          <cell r="I1110">
            <v>38808</v>
          </cell>
          <cell r="K1110">
            <v>38612</v>
          </cell>
          <cell r="L1110">
            <v>8</v>
          </cell>
          <cell r="M1110">
            <v>37956</v>
          </cell>
          <cell r="N1110" t="str">
            <v>09 PT - S1</v>
          </cell>
          <cell r="Q1110">
            <v>1</v>
          </cell>
          <cell r="R1110">
            <v>6</v>
          </cell>
          <cell r="S1110">
            <v>6</v>
          </cell>
        </row>
        <row r="1111">
          <cell r="A1111">
            <v>744568</v>
          </cell>
          <cell r="B1111" t="str">
            <v>Bpk. AHMAD JABBAR</v>
          </cell>
          <cell r="C1111">
            <v>29453</v>
          </cell>
          <cell r="D1111" t="str">
            <v>General Admin &amp; fina</v>
          </cell>
          <cell r="E1111" t="str">
            <v>Rantau</v>
          </cell>
          <cell r="F1111">
            <v>37987</v>
          </cell>
          <cell r="G1111">
            <v>37956</v>
          </cell>
          <cell r="H1111" t="str">
            <v>Pengawas Hukum &amp; Pertanahan</v>
          </cell>
          <cell r="I1111">
            <v>38718</v>
          </cell>
          <cell r="K1111">
            <v>37956</v>
          </cell>
          <cell r="L1111">
            <v>8</v>
          </cell>
          <cell r="M1111">
            <v>37956</v>
          </cell>
          <cell r="N1111" t="str">
            <v>09 PT - S1</v>
          </cell>
          <cell r="Q1111">
            <v>6</v>
          </cell>
          <cell r="R1111">
            <v>6</v>
          </cell>
          <cell r="S1111">
            <v>6</v>
          </cell>
        </row>
        <row r="1112">
          <cell r="A1112">
            <v>744569</v>
          </cell>
          <cell r="B1112" t="str">
            <v>Bpk. Ahmad Soim Munawar</v>
          </cell>
          <cell r="C1112">
            <v>28649</v>
          </cell>
          <cell r="D1112" t="str">
            <v>Financial &amp; Administ</v>
          </cell>
          <cell r="E1112" t="str">
            <v>Jambi</v>
          </cell>
          <cell r="F1112">
            <v>38687</v>
          </cell>
          <cell r="G1112">
            <v>37956</v>
          </cell>
          <cell r="H1112" t="str">
            <v>Pengawas Kesehatan</v>
          </cell>
          <cell r="I1112">
            <v>38718</v>
          </cell>
          <cell r="K1112">
            <v>37956</v>
          </cell>
          <cell r="L1112">
            <v>8</v>
          </cell>
          <cell r="M1112">
            <v>37956</v>
          </cell>
          <cell r="N1112" t="str">
            <v>09 PT - S1</v>
          </cell>
          <cell r="R1112">
            <v>6</v>
          </cell>
          <cell r="S1112">
            <v>6</v>
          </cell>
        </row>
        <row r="1113">
          <cell r="A1113">
            <v>744586</v>
          </cell>
          <cell r="B1113" t="str">
            <v>Bpk. ARIEF PAMBUDI</v>
          </cell>
          <cell r="C1113">
            <v>28621</v>
          </cell>
          <cell r="D1113" t="str">
            <v>Safety</v>
          </cell>
          <cell r="E1113" t="str">
            <v>KP Area Sumatra</v>
          </cell>
          <cell r="F1113">
            <v>37956</v>
          </cell>
          <cell r="G1113">
            <v>37956</v>
          </cell>
          <cell r="H1113" t="str">
            <v>Ahli Pemantau/ Monitoring Sarfas</v>
          </cell>
          <cell r="I1113">
            <v>38718</v>
          </cell>
          <cell r="K1113">
            <v>37956</v>
          </cell>
          <cell r="L1113">
            <v>8</v>
          </cell>
          <cell r="M1113">
            <v>37956</v>
          </cell>
          <cell r="N1113" t="str">
            <v>09 PT - S1</v>
          </cell>
          <cell r="Q1113">
            <v>1</v>
          </cell>
          <cell r="R1113">
            <v>5</v>
          </cell>
          <cell r="S1113">
            <v>6</v>
          </cell>
        </row>
        <row r="1114">
          <cell r="A1114">
            <v>744590</v>
          </cell>
          <cell r="B1114" t="str">
            <v>Bpk. ARYA IRWAN</v>
          </cell>
          <cell r="C1114">
            <v>29188</v>
          </cell>
          <cell r="D1114" t="str">
            <v>General Admin &amp; fina</v>
          </cell>
          <cell r="E1114" t="str">
            <v>Rantau</v>
          </cell>
          <cell r="F1114">
            <v>37987</v>
          </cell>
          <cell r="G1114">
            <v>37956</v>
          </cell>
          <cell r="H1114" t="str">
            <v>Non Establish</v>
          </cell>
          <cell r="I1114">
            <v>38808</v>
          </cell>
          <cell r="K1114">
            <v>37956</v>
          </cell>
          <cell r="L1114">
            <v>7</v>
          </cell>
          <cell r="M1114">
            <v>38808</v>
          </cell>
          <cell r="N1114" t="str">
            <v>09 PT - S1</v>
          </cell>
          <cell r="Q1114">
            <v>6</v>
          </cell>
          <cell r="R1114">
            <v>6</v>
          </cell>
          <cell r="S1114">
            <v>6</v>
          </cell>
        </row>
        <row r="1115">
          <cell r="A1115">
            <v>744595</v>
          </cell>
          <cell r="B1115" t="str">
            <v>Bpk. BAYU PRAKOSA</v>
          </cell>
          <cell r="C1115">
            <v>29428</v>
          </cell>
          <cell r="D1115" t="str">
            <v>Safety</v>
          </cell>
          <cell r="E1115" t="str">
            <v>KP Area Sumatra</v>
          </cell>
          <cell r="F1115">
            <v>37956</v>
          </cell>
          <cell r="G1115">
            <v>37956</v>
          </cell>
          <cell r="H1115" t="str">
            <v>Ahli Kesiagaan &amp; Penanganan Kejadian LL</v>
          </cell>
          <cell r="I1115">
            <v>38808</v>
          </cell>
          <cell r="K1115">
            <v>38612</v>
          </cell>
          <cell r="L1115">
            <v>8</v>
          </cell>
          <cell r="M1115">
            <v>37956</v>
          </cell>
          <cell r="N1115" t="str">
            <v>09 PT - S1</v>
          </cell>
          <cell r="Q1115">
            <v>1</v>
          </cell>
          <cell r="R1115">
            <v>6</v>
          </cell>
          <cell r="S1115">
            <v>6</v>
          </cell>
        </row>
        <row r="1116">
          <cell r="A1116">
            <v>744598</v>
          </cell>
          <cell r="B1116" t="str">
            <v>Bpk. Budi Artono</v>
          </cell>
          <cell r="C1116">
            <v>28422</v>
          </cell>
          <cell r="D1116" t="str">
            <v>Safety (HSE)</v>
          </cell>
          <cell r="E1116" t="str">
            <v>Jambi</v>
          </cell>
          <cell r="F1116">
            <v>38353</v>
          </cell>
          <cell r="G1116">
            <v>37956</v>
          </cell>
          <cell r="H1116" t="str">
            <v>Pengawas Insp. Peralatan Fas Prod &amp;Trans</v>
          </cell>
          <cell r="I1116">
            <v>38718</v>
          </cell>
          <cell r="K1116">
            <v>37956</v>
          </cell>
          <cell r="L1116">
            <v>8</v>
          </cell>
          <cell r="M1116">
            <v>37956</v>
          </cell>
          <cell r="N1116" t="str">
            <v>09 PT - S1</v>
          </cell>
          <cell r="R1116">
            <v>6</v>
          </cell>
          <cell r="S1116">
            <v>6</v>
          </cell>
        </row>
        <row r="1117">
          <cell r="A1117">
            <v>744599</v>
          </cell>
          <cell r="B1117" t="str">
            <v>Bpk. CRISTIANDI AGUS FAGIHARI ARDIANTO</v>
          </cell>
          <cell r="C1117">
            <v>27618</v>
          </cell>
          <cell r="D1117" t="str">
            <v>General Admin &amp; fina</v>
          </cell>
          <cell r="E1117" t="str">
            <v>Pangkalansusu</v>
          </cell>
          <cell r="F1117">
            <v>37987</v>
          </cell>
          <cell r="G1117">
            <v>37956</v>
          </cell>
          <cell r="H1117" t="str">
            <v>Kepala Poliklinik P. Susu</v>
          </cell>
          <cell r="I1117">
            <v>38718</v>
          </cell>
          <cell r="K1117">
            <v>37956</v>
          </cell>
          <cell r="L1117">
            <v>8</v>
          </cell>
          <cell r="M1117">
            <v>37956</v>
          </cell>
          <cell r="N1117" t="str">
            <v>09 PT - S1</v>
          </cell>
          <cell r="Q1117">
            <v>6</v>
          </cell>
          <cell r="R1117">
            <v>6</v>
          </cell>
          <cell r="S1117">
            <v>6</v>
          </cell>
        </row>
        <row r="1118">
          <cell r="A1118">
            <v>744601</v>
          </cell>
          <cell r="B1118" t="str">
            <v>Bpk. DANIEL SAWARSA</v>
          </cell>
          <cell r="C1118">
            <v>29126</v>
          </cell>
          <cell r="D1118" t="str">
            <v>Kontroller</v>
          </cell>
          <cell r="E1118" t="str">
            <v>KP Area Sumatra</v>
          </cell>
          <cell r="F1118">
            <v>37956</v>
          </cell>
          <cell r="G1118">
            <v>37956</v>
          </cell>
          <cell r="H1118" t="str">
            <v>Pengawas Utama Budgeting &amp; Mgt. Acct.</v>
          </cell>
          <cell r="I1118">
            <v>38808</v>
          </cell>
          <cell r="K1118">
            <v>37956</v>
          </cell>
          <cell r="L1118">
            <v>8</v>
          </cell>
          <cell r="M1118">
            <v>37956</v>
          </cell>
          <cell r="N1118" t="str">
            <v>09 PT - S1</v>
          </cell>
          <cell r="Q1118">
            <v>1</v>
          </cell>
          <cell r="R1118">
            <v>6</v>
          </cell>
          <cell r="S1118">
            <v>6</v>
          </cell>
        </row>
        <row r="1119">
          <cell r="A1119">
            <v>744602</v>
          </cell>
          <cell r="B1119" t="str">
            <v>Bpk. Dedy Wijanarko</v>
          </cell>
          <cell r="C1119">
            <v>28872</v>
          </cell>
          <cell r="D1119" t="str">
            <v>Financial &amp; Administ</v>
          </cell>
          <cell r="E1119" t="str">
            <v>Jambi</v>
          </cell>
          <cell r="F1119">
            <v>38657</v>
          </cell>
          <cell r="G1119">
            <v>37956</v>
          </cell>
          <cell r="H1119" t="str">
            <v>Non Establish</v>
          </cell>
          <cell r="I1119">
            <v>38718</v>
          </cell>
          <cell r="K1119">
            <v>37956</v>
          </cell>
          <cell r="L1119">
            <v>8</v>
          </cell>
          <cell r="M1119">
            <v>37956</v>
          </cell>
          <cell r="N1119" t="str">
            <v>09 PT - S1</v>
          </cell>
          <cell r="R1119">
            <v>5</v>
          </cell>
          <cell r="S1119">
            <v>6</v>
          </cell>
        </row>
        <row r="1120">
          <cell r="A1120">
            <v>744603</v>
          </cell>
          <cell r="B1120" t="str">
            <v>Bpk. Defrinaldo</v>
          </cell>
          <cell r="C1120">
            <v>29216</v>
          </cell>
          <cell r="D1120" t="str">
            <v>Safety</v>
          </cell>
          <cell r="E1120" t="str">
            <v>Jambi</v>
          </cell>
          <cell r="F1120">
            <v>38657</v>
          </cell>
          <cell r="G1120">
            <v>37956</v>
          </cell>
          <cell r="H1120" t="str">
            <v>Ahli Pengelolaan Lingkungan</v>
          </cell>
          <cell r="I1120">
            <v>38718</v>
          </cell>
          <cell r="K1120">
            <v>37956</v>
          </cell>
          <cell r="L1120">
            <v>8</v>
          </cell>
          <cell r="M1120">
            <v>37956</v>
          </cell>
          <cell r="N1120" t="str">
            <v>09 PT - S1</v>
          </cell>
          <cell r="R1120">
            <v>6</v>
          </cell>
          <cell r="S1120">
            <v>6</v>
          </cell>
        </row>
        <row r="1121">
          <cell r="A1121">
            <v>744607</v>
          </cell>
          <cell r="B1121" t="str">
            <v>Ibu DIAN HAPSARI FIRASATI</v>
          </cell>
          <cell r="C1121">
            <v>29156</v>
          </cell>
          <cell r="D1121" t="str">
            <v>Public Relation</v>
          </cell>
          <cell r="E1121" t="str">
            <v>KP Area Sumatra</v>
          </cell>
          <cell r="F1121">
            <v>37956</v>
          </cell>
          <cell r="G1121">
            <v>37956</v>
          </cell>
          <cell r="H1121" t="str">
            <v>Officer Internal Relations</v>
          </cell>
          <cell r="I1121">
            <v>38718</v>
          </cell>
          <cell r="K1121">
            <v>38612</v>
          </cell>
          <cell r="L1121">
            <v>7</v>
          </cell>
          <cell r="M1121">
            <v>38808</v>
          </cell>
          <cell r="N1121" t="str">
            <v>09 PT - S1</v>
          </cell>
          <cell r="Q1121">
            <v>1</v>
          </cell>
          <cell r="R1121">
            <v>6</v>
          </cell>
          <cell r="S1121">
            <v>6</v>
          </cell>
        </row>
        <row r="1122">
          <cell r="A1122">
            <v>744614</v>
          </cell>
          <cell r="B1122" t="str">
            <v>Ibu ELDHINI VIONNA</v>
          </cell>
          <cell r="C1122">
            <v>29582</v>
          </cell>
          <cell r="D1122" t="str">
            <v>General Admin &amp; Fina</v>
          </cell>
          <cell r="E1122" t="str">
            <v>Prabumulih</v>
          </cell>
          <cell r="F1122">
            <v>37956</v>
          </cell>
          <cell r="G1122">
            <v>37956</v>
          </cell>
          <cell r="H1122" t="str">
            <v>Pengawas Utama Adm. Keuangan</v>
          </cell>
          <cell r="I1122">
            <v>38718</v>
          </cell>
          <cell r="K1122">
            <v>37956</v>
          </cell>
          <cell r="L1122">
            <v>8</v>
          </cell>
          <cell r="M1122">
            <v>37956</v>
          </cell>
          <cell r="N1122" t="str">
            <v>09 PT - S1</v>
          </cell>
          <cell r="Q1122">
            <v>1</v>
          </cell>
          <cell r="R1122">
            <v>6</v>
          </cell>
          <cell r="S1122">
            <v>6</v>
          </cell>
        </row>
        <row r="1123">
          <cell r="A1123">
            <v>744624</v>
          </cell>
          <cell r="B1123" t="str">
            <v>Bpk. FAHMI HAMIM DEREINDA</v>
          </cell>
          <cell r="C1123">
            <v>28575</v>
          </cell>
          <cell r="D1123" t="str">
            <v>General Admin &amp; fina</v>
          </cell>
          <cell r="E1123" t="str">
            <v>Rantau</v>
          </cell>
          <cell r="F1123">
            <v>37987</v>
          </cell>
          <cell r="G1123">
            <v>37956</v>
          </cell>
          <cell r="H1123" t="str">
            <v>Non Establish</v>
          </cell>
          <cell r="I1123">
            <v>38808</v>
          </cell>
          <cell r="K1123">
            <v>37956</v>
          </cell>
          <cell r="L1123">
            <v>8</v>
          </cell>
          <cell r="M1123">
            <v>37956</v>
          </cell>
          <cell r="N1123" t="str">
            <v>09 PT - S1</v>
          </cell>
          <cell r="Q1123">
            <v>6</v>
          </cell>
          <cell r="R1123">
            <v>6</v>
          </cell>
          <cell r="S1123">
            <v>6</v>
          </cell>
        </row>
        <row r="1124">
          <cell r="A1124">
            <v>744627</v>
          </cell>
          <cell r="B1124" t="str">
            <v>Bpk. FEBRIANSYAH DHARMAWAN</v>
          </cell>
          <cell r="C1124">
            <v>28173</v>
          </cell>
          <cell r="D1124" t="str">
            <v>General Admin &amp; fina</v>
          </cell>
          <cell r="E1124" t="str">
            <v>Pangkalansusu</v>
          </cell>
          <cell r="F1124">
            <v>37987</v>
          </cell>
          <cell r="G1124">
            <v>37956</v>
          </cell>
          <cell r="H1124" t="str">
            <v>Pengawas Utama Adm. Keuangan</v>
          </cell>
          <cell r="I1124">
            <v>38718</v>
          </cell>
          <cell r="K1124">
            <v>37956</v>
          </cell>
          <cell r="L1124">
            <v>7</v>
          </cell>
          <cell r="M1124">
            <v>38808</v>
          </cell>
          <cell r="N1124" t="str">
            <v>09 PT - S1</v>
          </cell>
          <cell r="Q1124">
            <v>6</v>
          </cell>
          <cell r="R1124">
            <v>6</v>
          </cell>
          <cell r="S1124">
            <v>6</v>
          </cell>
        </row>
        <row r="1125">
          <cell r="A1125">
            <v>744635</v>
          </cell>
          <cell r="B1125" t="str">
            <v>Bpk. HELMI FADILLAH LUBIS</v>
          </cell>
          <cell r="C1125">
            <v>28937</v>
          </cell>
          <cell r="D1125" t="str">
            <v>Safety</v>
          </cell>
          <cell r="E1125" t="str">
            <v>Pangkalansusu</v>
          </cell>
          <cell r="F1125">
            <v>37987</v>
          </cell>
          <cell r="G1125">
            <v>37956</v>
          </cell>
          <cell r="H1125" t="str">
            <v>Ahli Higiene Industri</v>
          </cell>
          <cell r="I1125">
            <v>38718</v>
          </cell>
          <cell r="K1125">
            <v>37956</v>
          </cell>
          <cell r="L1125">
            <v>7</v>
          </cell>
          <cell r="M1125">
            <v>38808</v>
          </cell>
          <cell r="N1125" t="str">
            <v>09 PT - S1</v>
          </cell>
          <cell r="Q1125">
            <v>5</v>
          </cell>
          <cell r="R1125">
            <v>5</v>
          </cell>
          <cell r="S1125">
            <v>6</v>
          </cell>
        </row>
        <row r="1126">
          <cell r="A1126">
            <v>744639</v>
          </cell>
          <cell r="B1126" t="str">
            <v>Bpk. HIRSAN FIRRA KANAR</v>
          </cell>
          <cell r="C1126">
            <v>27961</v>
          </cell>
          <cell r="D1126" t="str">
            <v>SDM</v>
          </cell>
          <cell r="E1126" t="str">
            <v>Prabumulih</v>
          </cell>
          <cell r="F1126">
            <v>37956</v>
          </cell>
          <cell r="G1126">
            <v>37956</v>
          </cell>
          <cell r="H1126" t="str">
            <v>Staff Manajemen Data SDM</v>
          </cell>
          <cell r="I1126">
            <v>38718</v>
          </cell>
          <cell r="K1126">
            <v>38612</v>
          </cell>
          <cell r="L1126">
            <v>8</v>
          </cell>
          <cell r="M1126">
            <v>37956</v>
          </cell>
          <cell r="N1126" t="str">
            <v>09 PT - S1</v>
          </cell>
          <cell r="Q1126">
            <v>1</v>
          </cell>
          <cell r="R1126">
            <v>6</v>
          </cell>
          <cell r="S1126">
            <v>6</v>
          </cell>
        </row>
        <row r="1127">
          <cell r="A1127">
            <v>744673</v>
          </cell>
          <cell r="B1127" t="str">
            <v>Ibu MAHARANI</v>
          </cell>
          <cell r="C1127">
            <v>29258</v>
          </cell>
          <cell r="D1127" t="str">
            <v>General Admin &amp; fina</v>
          </cell>
          <cell r="E1127" t="str">
            <v>Rantau</v>
          </cell>
          <cell r="F1127">
            <v>37987</v>
          </cell>
          <cell r="G1127">
            <v>37956</v>
          </cell>
          <cell r="H1127" t="str">
            <v>Kepala Penunjang Medis</v>
          </cell>
          <cell r="I1127">
            <v>38808</v>
          </cell>
          <cell r="K1127">
            <v>37956</v>
          </cell>
          <cell r="L1127">
            <v>8</v>
          </cell>
          <cell r="M1127">
            <v>37956</v>
          </cell>
          <cell r="N1127" t="str">
            <v>09 PT - S1</v>
          </cell>
          <cell r="Q1127">
            <v>6</v>
          </cell>
          <cell r="R1127">
            <v>6</v>
          </cell>
          <cell r="S1127">
            <v>6</v>
          </cell>
        </row>
        <row r="1128">
          <cell r="A1128">
            <v>744674</v>
          </cell>
          <cell r="B1128" t="str">
            <v>Bpk. Mahendra Wijaya</v>
          </cell>
          <cell r="C1128">
            <v>28700</v>
          </cell>
          <cell r="D1128" t="str">
            <v>Financial &amp; Administ</v>
          </cell>
          <cell r="E1128" t="str">
            <v>Jambi</v>
          </cell>
          <cell r="F1128">
            <v>38687</v>
          </cell>
          <cell r="G1128">
            <v>37956</v>
          </cell>
          <cell r="H1128" t="str">
            <v>Kepala Jasa SDM</v>
          </cell>
          <cell r="I1128">
            <v>38718</v>
          </cell>
          <cell r="K1128">
            <v>37956</v>
          </cell>
          <cell r="L1128">
            <v>8</v>
          </cell>
          <cell r="M1128">
            <v>37956</v>
          </cell>
          <cell r="N1128" t="str">
            <v>09 PT - S1</v>
          </cell>
          <cell r="R1128">
            <v>5</v>
          </cell>
          <cell r="S1128">
            <v>6</v>
          </cell>
        </row>
        <row r="1129">
          <cell r="A1129">
            <v>744722</v>
          </cell>
          <cell r="B1129" t="str">
            <v>Bpk. Titrit Sarwono</v>
          </cell>
          <cell r="C1129">
            <v>28779</v>
          </cell>
          <cell r="D1129" t="str">
            <v>Financial &amp; Administ</v>
          </cell>
          <cell r="E1129" t="str">
            <v>Jambi</v>
          </cell>
          <cell r="F1129">
            <v>38687</v>
          </cell>
          <cell r="G1129">
            <v>37956</v>
          </cell>
          <cell r="H1129" t="str">
            <v>Pengawas Utama Akuntansi Migas</v>
          </cell>
          <cell r="I1129">
            <v>38718</v>
          </cell>
          <cell r="K1129">
            <v>37956</v>
          </cell>
          <cell r="L1129">
            <v>8</v>
          </cell>
          <cell r="M1129">
            <v>37956</v>
          </cell>
          <cell r="N1129" t="str">
            <v>09 PT - S1</v>
          </cell>
          <cell r="R1129">
            <v>6</v>
          </cell>
          <cell r="S1129">
            <v>6</v>
          </cell>
        </row>
        <row r="1130">
          <cell r="A1130">
            <v>744724</v>
          </cell>
          <cell r="B1130" t="str">
            <v>Ibu VERA MIRANDA</v>
          </cell>
          <cell r="C1130">
            <v>29429</v>
          </cell>
          <cell r="D1130" t="str">
            <v>SDM</v>
          </cell>
          <cell r="E1130" t="str">
            <v>KP Area Sumatra</v>
          </cell>
          <cell r="F1130">
            <v>37987</v>
          </cell>
          <cell r="G1130">
            <v>37956</v>
          </cell>
          <cell r="H1130" t="str">
            <v>Staff Manajemen Kinerja &amp; Promosi</v>
          </cell>
          <cell r="I1130">
            <v>38838</v>
          </cell>
          <cell r="K1130">
            <v>37956</v>
          </cell>
          <cell r="L1130">
            <v>8</v>
          </cell>
          <cell r="M1130">
            <v>37956</v>
          </cell>
          <cell r="N1130" t="str">
            <v>09 PT - S1</v>
          </cell>
          <cell r="Q1130">
            <v>6</v>
          </cell>
          <cell r="R1130">
            <v>6</v>
          </cell>
          <cell r="S1130">
            <v>6</v>
          </cell>
        </row>
        <row r="1131">
          <cell r="A1131">
            <v>744732</v>
          </cell>
          <cell r="B1131" t="str">
            <v>Bpk. YOSI ARDILLA</v>
          </cell>
          <cell r="C1131">
            <v>28659</v>
          </cell>
          <cell r="D1131" t="str">
            <v>Financial &amp; Administ</v>
          </cell>
          <cell r="E1131" t="str">
            <v>Prabumulih</v>
          </cell>
          <cell r="F1131">
            <v>37956</v>
          </cell>
          <cell r="G1131">
            <v>37956</v>
          </cell>
          <cell r="H1131" t="str">
            <v>Pengawas Hukum &amp; Pertanahan</v>
          </cell>
          <cell r="I1131">
            <v>38718</v>
          </cell>
          <cell r="K1131">
            <v>37956</v>
          </cell>
          <cell r="L1131">
            <v>8</v>
          </cell>
          <cell r="M1131">
            <v>37956</v>
          </cell>
          <cell r="N1131" t="str">
            <v>09 PT - S1</v>
          </cell>
          <cell r="Q1131">
            <v>1</v>
          </cell>
          <cell r="R1131">
            <v>6</v>
          </cell>
          <cell r="S1131">
            <v>6</v>
          </cell>
        </row>
        <row r="1132">
          <cell r="A1132">
            <v>744741</v>
          </cell>
          <cell r="B1132" t="str">
            <v>Ibu ZURNI LAILI SAFRIDA</v>
          </cell>
          <cell r="C1132">
            <v>29210</v>
          </cell>
          <cell r="D1132" t="str">
            <v>General Admin &amp; fina</v>
          </cell>
          <cell r="E1132" t="str">
            <v>Rantau</v>
          </cell>
          <cell r="F1132">
            <v>37956</v>
          </cell>
          <cell r="G1132">
            <v>37956</v>
          </cell>
          <cell r="H1132" t="str">
            <v>Pengawas Hupmas</v>
          </cell>
          <cell r="I1132">
            <v>38718</v>
          </cell>
          <cell r="K1132">
            <v>37956</v>
          </cell>
          <cell r="L1132">
            <v>8</v>
          </cell>
          <cell r="M1132">
            <v>37956</v>
          </cell>
          <cell r="N1132" t="str">
            <v>09 PT - S1</v>
          </cell>
          <cell r="Q1132">
            <v>1</v>
          </cell>
          <cell r="R1132">
            <v>6</v>
          </cell>
          <cell r="S1132">
            <v>6</v>
          </cell>
        </row>
        <row r="1133">
          <cell r="A1133">
            <v>744742</v>
          </cell>
          <cell r="B1133" t="str">
            <v>Bpk. DOHAR JONO SIHOMBING</v>
          </cell>
          <cell r="C1133">
            <v>28176</v>
          </cell>
          <cell r="D1133" t="str">
            <v>Maintenance</v>
          </cell>
          <cell r="E1133" t="str">
            <v>Rantau</v>
          </cell>
          <cell r="F1133">
            <v>37987</v>
          </cell>
          <cell r="G1133">
            <v>37956</v>
          </cell>
          <cell r="H1133" t="str">
            <v>Pengawas Prime Over</v>
          </cell>
          <cell r="I1133">
            <v>38718</v>
          </cell>
          <cell r="K1133">
            <v>37956</v>
          </cell>
          <cell r="L1133">
            <v>8</v>
          </cell>
          <cell r="M1133">
            <v>37956</v>
          </cell>
          <cell r="N1133" t="str">
            <v>09 PT - S1</v>
          </cell>
          <cell r="Q1133">
            <v>6</v>
          </cell>
          <cell r="R1133">
            <v>6</v>
          </cell>
          <cell r="S1133">
            <v>6</v>
          </cell>
        </row>
        <row r="1134">
          <cell r="A1134">
            <v>744760</v>
          </cell>
          <cell r="B1134" t="str">
            <v>Bpk. ROCHMAN</v>
          </cell>
          <cell r="C1134">
            <v>22614</v>
          </cell>
          <cell r="D1134" t="str">
            <v>Security</v>
          </cell>
          <cell r="E1134" t="str">
            <v>Rantau</v>
          </cell>
          <cell r="F1134">
            <v>38078</v>
          </cell>
          <cell r="G1134">
            <v>38108</v>
          </cell>
          <cell r="H1134" t="str">
            <v>Pengawas Utama Pengamanan Non Fisik</v>
          </cell>
          <cell r="I1134">
            <v>38718</v>
          </cell>
          <cell r="K1134">
            <v>38596</v>
          </cell>
          <cell r="L1134">
            <v>7</v>
          </cell>
          <cell r="M1134">
            <v>38108</v>
          </cell>
          <cell r="N1134" t="str">
            <v>08 Kejur. IV (D.IV/S0)</v>
          </cell>
          <cell r="R1134">
            <v>5</v>
          </cell>
          <cell r="S1134">
            <v>5</v>
          </cell>
        </row>
        <row r="1135">
          <cell r="A1135">
            <v>744790</v>
          </cell>
          <cell r="B1135" t="str">
            <v>Bpk. ARIEF BUDIMAN</v>
          </cell>
          <cell r="C1135">
            <v>30192</v>
          </cell>
          <cell r="D1135" t="str">
            <v>General Admin &amp; Fina</v>
          </cell>
          <cell r="E1135" t="str">
            <v>Prabumulih</v>
          </cell>
          <cell r="F1135">
            <v>38605</v>
          </cell>
          <cell r="G1135">
            <v>38605</v>
          </cell>
          <cell r="H1135" t="str">
            <v>Non Establish</v>
          </cell>
          <cell r="I1135">
            <v>38718</v>
          </cell>
          <cell r="K1135">
            <v>38605</v>
          </cell>
          <cell r="L1135">
            <v>12</v>
          </cell>
          <cell r="M1135">
            <v>38605</v>
          </cell>
          <cell r="N1135" t="str">
            <v>07 Akademi / Sarmud</v>
          </cell>
        </row>
        <row r="1136">
          <cell r="A1136">
            <v>744791</v>
          </cell>
          <cell r="B1136" t="str">
            <v>Bpk. DEVI AL AMIN</v>
          </cell>
          <cell r="C1136">
            <v>29854</v>
          </cell>
          <cell r="D1136" t="str">
            <v>Information Technolo</v>
          </cell>
          <cell r="E1136" t="str">
            <v>KP Area Sumatra</v>
          </cell>
          <cell r="F1136">
            <v>38605</v>
          </cell>
          <cell r="G1136">
            <v>38605</v>
          </cell>
          <cell r="H1136" t="str">
            <v>Pengawas Pemeliharaan Hardware</v>
          </cell>
          <cell r="I1136">
            <v>38808</v>
          </cell>
          <cell r="K1136">
            <v>38605</v>
          </cell>
          <cell r="L1136">
            <v>12</v>
          </cell>
          <cell r="M1136">
            <v>38605</v>
          </cell>
          <cell r="N1136" t="str">
            <v>07 Akademi / Sarmud</v>
          </cell>
        </row>
        <row r="1137">
          <cell r="A1137">
            <v>744792</v>
          </cell>
          <cell r="B1137" t="str">
            <v>Bpk. FAIDOL BARIKA</v>
          </cell>
          <cell r="C1137">
            <v>29945</v>
          </cell>
          <cell r="D1137" t="str">
            <v>General Admin &amp; Fina</v>
          </cell>
          <cell r="E1137" t="str">
            <v>Prabumulih</v>
          </cell>
          <cell r="F1137">
            <v>38605</v>
          </cell>
          <cell r="G1137">
            <v>38605</v>
          </cell>
          <cell r="H1137" t="str">
            <v>Non Establish</v>
          </cell>
          <cell r="I1137">
            <v>38718</v>
          </cell>
          <cell r="K1137">
            <v>38605</v>
          </cell>
          <cell r="L1137">
            <v>12</v>
          </cell>
          <cell r="M1137">
            <v>38605</v>
          </cell>
          <cell r="N1137" t="str">
            <v>07 Akademi / Sarmud</v>
          </cell>
        </row>
        <row r="1138">
          <cell r="A1138">
            <v>744793</v>
          </cell>
          <cell r="B1138" t="str">
            <v>Bpk. FIRMANSYAH</v>
          </cell>
          <cell r="C1138">
            <v>29933</v>
          </cell>
          <cell r="D1138" t="str">
            <v>Gas Production Admin</v>
          </cell>
          <cell r="E1138" t="str">
            <v>Prabumulih</v>
          </cell>
          <cell r="F1138">
            <v>38605</v>
          </cell>
          <cell r="G1138">
            <v>38605</v>
          </cell>
          <cell r="H1138" t="str">
            <v>Non Establish</v>
          </cell>
          <cell r="I1138">
            <v>38718</v>
          </cell>
          <cell r="K1138">
            <v>38605</v>
          </cell>
          <cell r="L1138">
            <v>12</v>
          </cell>
          <cell r="M1138">
            <v>38605</v>
          </cell>
          <cell r="N1138" t="str">
            <v>07 Akademi / Sarmud</v>
          </cell>
        </row>
        <row r="1139">
          <cell r="A1139">
            <v>744794</v>
          </cell>
          <cell r="B1139" t="str">
            <v>Bpk. GANIS ASKARUDDIN</v>
          </cell>
          <cell r="C1139">
            <v>30124</v>
          </cell>
          <cell r="D1139" t="str">
            <v>Gas Production Admin</v>
          </cell>
          <cell r="E1139" t="str">
            <v>Prabumulih</v>
          </cell>
          <cell r="F1139">
            <v>38605</v>
          </cell>
          <cell r="G1139">
            <v>38605</v>
          </cell>
          <cell r="H1139" t="str">
            <v>Non Establish</v>
          </cell>
          <cell r="I1139">
            <v>38718</v>
          </cell>
          <cell r="K1139">
            <v>38605</v>
          </cell>
          <cell r="L1139">
            <v>12</v>
          </cell>
          <cell r="M1139">
            <v>38605</v>
          </cell>
          <cell r="N1139" t="str">
            <v>07 Akademi / Sarmud</v>
          </cell>
        </row>
        <row r="1140">
          <cell r="A1140">
            <v>744795</v>
          </cell>
          <cell r="B1140" t="str">
            <v>Bpk. GUSTAMI SINDAPATI</v>
          </cell>
          <cell r="C1140">
            <v>29814</v>
          </cell>
          <cell r="D1140" t="str">
            <v>Financial &amp; Administ</v>
          </cell>
          <cell r="E1140" t="str">
            <v>Prabumulih</v>
          </cell>
          <cell r="F1140">
            <v>38605</v>
          </cell>
          <cell r="G1140">
            <v>38605</v>
          </cell>
          <cell r="H1140" t="str">
            <v>Non Establish</v>
          </cell>
          <cell r="I1140">
            <v>38718</v>
          </cell>
          <cell r="K1140">
            <v>38605</v>
          </cell>
          <cell r="L1140">
            <v>12</v>
          </cell>
          <cell r="M1140">
            <v>38605</v>
          </cell>
          <cell r="N1140" t="str">
            <v>07 Akademi / Sarmud</v>
          </cell>
        </row>
        <row r="1141">
          <cell r="A1141">
            <v>744796</v>
          </cell>
          <cell r="B1141" t="str">
            <v>Bpk. HERIYANTO</v>
          </cell>
          <cell r="C1141">
            <v>29973</v>
          </cell>
          <cell r="D1141" t="str">
            <v>Gas Production Admin</v>
          </cell>
          <cell r="E1141" t="str">
            <v>Prabumulih</v>
          </cell>
          <cell r="F1141">
            <v>38605</v>
          </cell>
          <cell r="G1141">
            <v>38605</v>
          </cell>
          <cell r="H1141" t="str">
            <v>Non Establish</v>
          </cell>
          <cell r="I1141">
            <v>38718</v>
          </cell>
          <cell r="K1141">
            <v>38605</v>
          </cell>
          <cell r="L1141">
            <v>12</v>
          </cell>
          <cell r="M1141">
            <v>38605</v>
          </cell>
          <cell r="N1141" t="str">
            <v>07 Akademi / Sarmud</v>
          </cell>
        </row>
        <row r="1142">
          <cell r="A1142">
            <v>744797</v>
          </cell>
          <cell r="B1142" t="str">
            <v>Bpk. HERU RISWANTO</v>
          </cell>
          <cell r="C1142">
            <v>29745</v>
          </cell>
          <cell r="D1142" t="str">
            <v>Safety (HSE)</v>
          </cell>
          <cell r="E1142" t="str">
            <v>Prabumulih</v>
          </cell>
          <cell r="F1142">
            <v>38605</v>
          </cell>
          <cell r="G1142">
            <v>38605</v>
          </cell>
          <cell r="H1142" t="str">
            <v>Operator</v>
          </cell>
          <cell r="I1142">
            <v>38808</v>
          </cell>
          <cell r="K1142">
            <v>38605</v>
          </cell>
          <cell r="L1142">
            <v>12</v>
          </cell>
          <cell r="M1142">
            <v>38605</v>
          </cell>
          <cell r="N1142" t="str">
            <v>07 Akademi / Sarmud</v>
          </cell>
        </row>
        <row r="1143">
          <cell r="A1143">
            <v>744798</v>
          </cell>
          <cell r="B1143" t="str">
            <v>Bpk. JOKO SAMPURNO</v>
          </cell>
          <cell r="C1143">
            <v>30676</v>
          </cell>
          <cell r="D1143" t="str">
            <v>General Admin &amp; Fina</v>
          </cell>
          <cell r="E1143" t="str">
            <v>Prabumulih</v>
          </cell>
          <cell r="F1143">
            <v>38605</v>
          </cell>
          <cell r="G1143">
            <v>38605</v>
          </cell>
          <cell r="H1143" t="str">
            <v>Non Establish</v>
          </cell>
          <cell r="I1143">
            <v>38718</v>
          </cell>
          <cell r="K1143">
            <v>38605</v>
          </cell>
          <cell r="L1143">
            <v>12</v>
          </cell>
          <cell r="M1143">
            <v>38605</v>
          </cell>
          <cell r="N1143" t="str">
            <v>07 Akademi / Sarmud</v>
          </cell>
        </row>
        <row r="1144">
          <cell r="A1144">
            <v>744799</v>
          </cell>
          <cell r="B1144" t="str">
            <v>Bpk. PEBRANSYAH</v>
          </cell>
          <cell r="C1144">
            <v>30363</v>
          </cell>
          <cell r="D1144" t="str">
            <v>Safety (HSE)</v>
          </cell>
          <cell r="E1144" t="str">
            <v>Prabumulih</v>
          </cell>
          <cell r="F1144">
            <v>38605</v>
          </cell>
          <cell r="G1144">
            <v>38605</v>
          </cell>
          <cell r="H1144" t="str">
            <v>Penata Higiene Industry</v>
          </cell>
          <cell r="I1144">
            <v>38718</v>
          </cell>
          <cell r="K1144">
            <v>38605</v>
          </cell>
          <cell r="L1144">
            <v>12</v>
          </cell>
          <cell r="M1144">
            <v>38605</v>
          </cell>
          <cell r="N1144" t="str">
            <v>07 Akademi / Sarmud</v>
          </cell>
        </row>
        <row r="1145">
          <cell r="A1145">
            <v>744800</v>
          </cell>
          <cell r="B1145" t="str">
            <v>Bpk. RAHMAT ADIKURNIAWAN</v>
          </cell>
          <cell r="C1145">
            <v>29640</v>
          </cell>
          <cell r="D1145" t="str">
            <v>Financial &amp; Administ</v>
          </cell>
          <cell r="E1145" t="str">
            <v>Prabumulih</v>
          </cell>
          <cell r="F1145">
            <v>38605</v>
          </cell>
          <cell r="G1145">
            <v>38605</v>
          </cell>
          <cell r="H1145" t="str">
            <v>Non Establish</v>
          </cell>
          <cell r="I1145">
            <v>38718</v>
          </cell>
          <cell r="K1145">
            <v>38605</v>
          </cell>
          <cell r="L1145">
            <v>12</v>
          </cell>
          <cell r="M1145">
            <v>38605</v>
          </cell>
          <cell r="N1145" t="str">
            <v>07 Akademi / Sarmud</v>
          </cell>
        </row>
        <row r="1146">
          <cell r="A1146">
            <v>744801</v>
          </cell>
          <cell r="B1146" t="str">
            <v>Bpk. RAJIB</v>
          </cell>
          <cell r="C1146">
            <v>30394</v>
          </cell>
          <cell r="D1146" t="str">
            <v>Financial &amp; Administ</v>
          </cell>
          <cell r="E1146" t="str">
            <v>Prabumulih</v>
          </cell>
          <cell r="F1146">
            <v>38605</v>
          </cell>
          <cell r="G1146">
            <v>38605</v>
          </cell>
          <cell r="H1146" t="str">
            <v>Non Establish</v>
          </cell>
          <cell r="I1146">
            <v>38718</v>
          </cell>
          <cell r="K1146">
            <v>38605</v>
          </cell>
          <cell r="L1146">
            <v>12</v>
          </cell>
          <cell r="M1146">
            <v>38605</v>
          </cell>
          <cell r="N1146" t="str">
            <v>07 Akademi / Sarmud</v>
          </cell>
        </row>
        <row r="1147">
          <cell r="A1147">
            <v>744802</v>
          </cell>
          <cell r="B1147" t="str">
            <v>Bpk. RONI ARAFIK</v>
          </cell>
          <cell r="C1147">
            <v>29931</v>
          </cell>
          <cell r="D1147" t="str">
            <v>Financial &amp; Administ</v>
          </cell>
          <cell r="E1147" t="str">
            <v>Prabumulih</v>
          </cell>
          <cell r="F1147">
            <v>38605</v>
          </cell>
          <cell r="G1147">
            <v>38605</v>
          </cell>
          <cell r="H1147" t="str">
            <v>Non Establish</v>
          </cell>
          <cell r="I1147">
            <v>38718</v>
          </cell>
          <cell r="K1147">
            <v>38605</v>
          </cell>
          <cell r="L1147">
            <v>12</v>
          </cell>
          <cell r="M1147">
            <v>38605</v>
          </cell>
          <cell r="N1147" t="str">
            <v>07 Akademi / Sarmud</v>
          </cell>
        </row>
        <row r="1148">
          <cell r="A1148">
            <v>744803</v>
          </cell>
          <cell r="B1148" t="str">
            <v>Bpk. SISWARDI</v>
          </cell>
          <cell r="C1148">
            <v>30608</v>
          </cell>
          <cell r="D1148" t="str">
            <v>General Admin &amp; Fina</v>
          </cell>
          <cell r="E1148" t="str">
            <v>Prabumulih</v>
          </cell>
          <cell r="F1148">
            <v>38605</v>
          </cell>
          <cell r="G1148">
            <v>38605</v>
          </cell>
          <cell r="H1148" t="str">
            <v>Non Establish</v>
          </cell>
          <cell r="I1148">
            <v>38718</v>
          </cell>
          <cell r="K1148">
            <v>38605</v>
          </cell>
          <cell r="L1148">
            <v>12</v>
          </cell>
          <cell r="M1148">
            <v>38605</v>
          </cell>
          <cell r="N1148" t="str">
            <v>07 Akademi / Sarmud</v>
          </cell>
        </row>
        <row r="1149">
          <cell r="A1149">
            <v>744804</v>
          </cell>
          <cell r="B1149" t="str">
            <v>Bpk. SOFYAN ISKANDAR</v>
          </cell>
          <cell r="C1149">
            <v>30605</v>
          </cell>
          <cell r="D1149" t="str">
            <v>Financial &amp; Administ</v>
          </cell>
          <cell r="E1149" t="str">
            <v>Prabumulih</v>
          </cell>
          <cell r="F1149">
            <v>38605</v>
          </cell>
          <cell r="G1149">
            <v>38605</v>
          </cell>
          <cell r="H1149" t="str">
            <v>Non Establish</v>
          </cell>
          <cell r="I1149">
            <v>38718</v>
          </cell>
          <cell r="K1149">
            <v>38605</v>
          </cell>
          <cell r="L1149">
            <v>12</v>
          </cell>
          <cell r="M1149">
            <v>38605</v>
          </cell>
          <cell r="N1149" t="str">
            <v>07 Akademi / Sarmud</v>
          </cell>
        </row>
        <row r="1150">
          <cell r="A1150">
            <v>744805</v>
          </cell>
          <cell r="B1150" t="str">
            <v>Bpk. SUWARJONO</v>
          </cell>
          <cell r="C1150">
            <v>30572</v>
          </cell>
          <cell r="D1150" t="str">
            <v>Gas Production Admin</v>
          </cell>
          <cell r="E1150" t="str">
            <v>Prabumulih</v>
          </cell>
          <cell r="F1150">
            <v>38605</v>
          </cell>
          <cell r="G1150">
            <v>38605</v>
          </cell>
          <cell r="H1150" t="str">
            <v>Non Establish</v>
          </cell>
          <cell r="I1150">
            <v>38718</v>
          </cell>
          <cell r="K1150">
            <v>38605</v>
          </cell>
          <cell r="L1150">
            <v>12</v>
          </cell>
          <cell r="M1150">
            <v>38605</v>
          </cell>
          <cell r="N1150" t="str">
            <v>07 Akademi / Sarmud</v>
          </cell>
        </row>
        <row r="1151">
          <cell r="A1151">
            <v>744806</v>
          </cell>
          <cell r="B1151" t="str">
            <v>Bpk. YANURI ANUGRAHANI</v>
          </cell>
          <cell r="C1151">
            <v>29603</v>
          </cell>
          <cell r="D1151" t="str">
            <v>Gas Production Admin</v>
          </cell>
          <cell r="E1151" t="str">
            <v>Prabumulih</v>
          </cell>
          <cell r="F1151">
            <v>38605</v>
          </cell>
          <cell r="G1151">
            <v>38605</v>
          </cell>
          <cell r="H1151" t="str">
            <v>Non Establish</v>
          </cell>
          <cell r="I1151">
            <v>38718</v>
          </cell>
          <cell r="K1151">
            <v>38605</v>
          </cell>
          <cell r="L1151">
            <v>12</v>
          </cell>
          <cell r="M1151">
            <v>38605</v>
          </cell>
          <cell r="N1151" t="str">
            <v>07 Akademi / Sarmud</v>
          </cell>
        </row>
        <row r="1152">
          <cell r="A1152">
            <v>744807</v>
          </cell>
          <cell r="B1152" t="str">
            <v>Bpk. YASMIN</v>
          </cell>
          <cell r="C1152">
            <v>29677</v>
          </cell>
          <cell r="D1152" t="str">
            <v>General Admin &amp; Fina</v>
          </cell>
          <cell r="E1152" t="str">
            <v>Prabumulih</v>
          </cell>
          <cell r="F1152">
            <v>38605</v>
          </cell>
          <cell r="G1152">
            <v>38605</v>
          </cell>
          <cell r="H1152" t="str">
            <v>Non Establish</v>
          </cell>
          <cell r="I1152">
            <v>38718</v>
          </cell>
          <cell r="K1152">
            <v>38605</v>
          </cell>
          <cell r="L1152">
            <v>12</v>
          </cell>
          <cell r="M1152">
            <v>38605</v>
          </cell>
          <cell r="N1152" t="str">
            <v>07 Akademi / Sarmud</v>
          </cell>
        </row>
        <row r="1153">
          <cell r="A1153">
            <v>744808</v>
          </cell>
          <cell r="B1153" t="str">
            <v>Bpk. YUDI HIDAYAT</v>
          </cell>
          <cell r="C1153">
            <v>29945</v>
          </cell>
          <cell r="D1153" t="str">
            <v>General Admin &amp; Fina</v>
          </cell>
          <cell r="E1153" t="str">
            <v>Prabumulih</v>
          </cell>
          <cell r="F1153">
            <v>38605</v>
          </cell>
          <cell r="G1153">
            <v>38605</v>
          </cell>
          <cell r="H1153" t="str">
            <v>Non Establish</v>
          </cell>
          <cell r="I1153">
            <v>38718</v>
          </cell>
          <cell r="K1153">
            <v>38605</v>
          </cell>
          <cell r="L1153">
            <v>12</v>
          </cell>
          <cell r="M1153">
            <v>38605</v>
          </cell>
          <cell r="N1153" t="str">
            <v>07 Akademi / Sarmud</v>
          </cell>
        </row>
        <row r="1154">
          <cell r="A1154">
            <v>744857</v>
          </cell>
          <cell r="B1154" t="str">
            <v>Bpk. AHMAD NURHADI</v>
          </cell>
          <cell r="C1154">
            <v>26814</v>
          </cell>
          <cell r="D1154" t="str">
            <v>Financial &amp; Administ</v>
          </cell>
          <cell r="E1154" t="str">
            <v>Prabumulih</v>
          </cell>
          <cell r="F1154">
            <v>38605</v>
          </cell>
          <cell r="G1154">
            <v>38605</v>
          </cell>
          <cell r="H1154" t="str">
            <v>Non Establish</v>
          </cell>
          <cell r="I1154">
            <v>38718</v>
          </cell>
          <cell r="K1154">
            <v>38605</v>
          </cell>
          <cell r="L1154">
            <v>15</v>
          </cell>
          <cell r="M1154">
            <v>38605</v>
          </cell>
          <cell r="N1154" t="str">
            <v>09 PT - S1</v>
          </cell>
        </row>
        <row r="1155">
          <cell r="A1155">
            <v>744858</v>
          </cell>
          <cell r="B1155" t="str">
            <v>Bpk. AMRAN SUSILO</v>
          </cell>
          <cell r="C1155">
            <v>28050</v>
          </cell>
          <cell r="D1155" t="str">
            <v>Gas Production Admin</v>
          </cell>
          <cell r="E1155" t="str">
            <v>Prabumulih</v>
          </cell>
          <cell r="F1155">
            <v>38605</v>
          </cell>
          <cell r="G1155">
            <v>38605</v>
          </cell>
          <cell r="H1155" t="str">
            <v>Non Establish</v>
          </cell>
          <cell r="I1155">
            <v>38718</v>
          </cell>
          <cell r="K1155">
            <v>38605</v>
          </cell>
          <cell r="L1155">
            <v>15</v>
          </cell>
          <cell r="M1155">
            <v>38605</v>
          </cell>
          <cell r="N1155" t="str">
            <v>05 SLTA</v>
          </cell>
        </row>
        <row r="1156">
          <cell r="A1156">
            <v>744859</v>
          </cell>
          <cell r="B1156" t="str">
            <v>Bpk. HERU KURNIAWAN</v>
          </cell>
          <cell r="C1156">
            <v>29682</v>
          </cell>
          <cell r="D1156" t="str">
            <v>General Admin &amp; Fina</v>
          </cell>
          <cell r="E1156" t="str">
            <v>Prabumulih</v>
          </cell>
          <cell r="F1156">
            <v>38605</v>
          </cell>
          <cell r="G1156">
            <v>38605</v>
          </cell>
          <cell r="H1156" t="str">
            <v>Non Establish</v>
          </cell>
          <cell r="I1156">
            <v>38718</v>
          </cell>
          <cell r="K1156">
            <v>38605</v>
          </cell>
          <cell r="L1156">
            <v>15</v>
          </cell>
          <cell r="M1156">
            <v>38605</v>
          </cell>
          <cell r="N1156" t="str">
            <v>05 SLTA</v>
          </cell>
        </row>
        <row r="1157">
          <cell r="A1157">
            <v>744860</v>
          </cell>
          <cell r="B1157" t="str">
            <v>Bpk. DEDI SUSYYANTO</v>
          </cell>
          <cell r="C1157">
            <v>28992</v>
          </cell>
          <cell r="D1157" t="str">
            <v>Operasi Produksi</v>
          </cell>
          <cell r="E1157" t="str">
            <v>Jambi</v>
          </cell>
          <cell r="F1157">
            <v>38605</v>
          </cell>
          <cell r="G1157">
            <v>38605</v>
          </cell>
          <cell r="H1157" t="str">
            <v>Pemuka Sumur</v>
          </cell>
          <cell r="I1157">
            <v>38718</v>
          </cell>
          <cell r="K1157">
            <v>38605</v>
          </cell>
          <cell r="L1157">
            <v>15</v>
          </cell>
          <cell r="M1157">
            <v>38605</v>
          </cell>
          <cell r="N1157" t="str">
            <v>05 SLTA</v>
          </cell>
        </row>
        <row r="1158">
          <cell r="A1158">
            <v>744861</v>
          </cell>
          <cell r="B1158" t="str">
            <v>Bpk. SULASTONO</v>
          </cell>
          <cell r="C1158">
            <v>27492</v>
          </cell>
          <cell r="D1158" t="str">
            <v>Operasi Produksi</v>
          </cell>
          <cell r="E1158" t="str">
            <v>Jambi</v>
          </cell>
          <cell r="F1158">
            <v>38605</v>
          </cell>
          <cell r="G1158">
            <v>38605</v>
          </cell>
          <cell r="H1158" t="str">
            <v>Pemuka SP&amp;SPU</v>
          </cell>
          <cell r="I1158">
            <v>38718</v>
          </cell>
          <cell r="K1158">
            <v>38605</v>
          </cell>
          <cell r="L1158">
            <v>15</v>
          </cell>
          <cell r="M1158">
            <v>38605</v>
          </cell>
          <cell r="N1158" t="str">
            <v>05 SLTA</v>
          </cell>
        </row>
        <row r="1159">
          <cell r="A1159">
            <v>745127</v>
          </cell>
          <cell r="B1159" t="str">
            <v>Bpk. Amran Ardiansyah</v>
          </cell>
          <cell r="C1159">
            <v>30435</v>
          </cell>
          <cell r="D1159" t="str">
            <v>General Admin &amp; fina</v>
          </cell>
          <cell r="E1159" t="str">
            <v>Jambi</v>
          </cell>
          <cell r="F1159">
            <v>38626</v>
          </cell>
          <cell r="G1159">
            <v>38626</v>
          </cell>
          <cell r="H1159" t="str">
            <v>Staff Adm. Keuangan</v>
          </cell>
          <cell r="I1159">
            <v>38718</v>
          </cell>
          <cell r="K1159">
            <v>38626</v>
          </cell>
          <cell r="L1159">
            <v>12</v>
          </cell>
          <cell r="M1159">
            <v>38626</v>
          </cell>
          <cell r="N1159" t="str">
            <v>07 Akademi / Sarmud</v>
          </cell>
        </row>
        <row r="1160">
          <cell r="A1160">
            <v>745128</v>
          </cell>
          <cell r="B1160" t="str">
            <v>Bpk. EKOSWAN APRIANTO YUPI</v>
          </cell>
          <cell r="C1160">
            <v>30053</v>
          </cell>
          <cell r="D1160" t="str">
            <v>Kontroller</v>
          </cell>
          <cell r="E1160" t="str">
            <v>KP Area Sumatra</v>
          </cell>
          <cell r="F1160">
            <v>38626</v>
          </cell>
          <cell r="G1160">
            <v>38626</v>
          </cell>
          <cell r="H1160" t="str">
            <v>Pengawas Hutang / Piutang</v>
          </cell>
          <cell r="I1160">
            <v>38808</v>
          </cell>
          <cell r="K1160">
            <v>38626</v>
          </cell>
          <cell r="L1160">
            <v>12</v>
          </cell>
          <cell r="M1160">
            <v>38626</v>
          </cell>
          <cell r="N1160" t="str">
            <v>07 Akademi / Sarmud</v>
          </cell>
        </row>
        <row r="1161">
          <cell r="A1161">
            <v>745129</v>
          </cell>
          <cell r="B1161" t="str">
            <v>Bpk. TEDY RUSDI</v>
          </cell>
          <cell r="C1161">
            <v>29922</v>
          </cell>
          <cell r="D1161" t="str">
            <v>General Admin &amp; Fina</v>
          </cell>
          <cell r="E1161" t="str">
            <v>Prabumulih</v>
          </cell>
          <cell r="F1161">
            <v>38626</v>
          </cell>
          <cell r="G1161">
            <v>38626</v>
          </cell>
          <cell r="H1161" t="str">
            <v>Staff Akuntansi Migas</v>
          </cell>
          <cell r="I1161">
            <v>38808</v>
          </cell>
          <cell r="K1161">
            <v>38626</v>
          </cell>
          <cell r="L1161">
            <v>12</v>
          </cell>
          <cell r="M1161">
            <v>38626</v>
          </cell>
          <cell r="N1161" t="str">
            <v>07 Akademi / Sarmud</v>
          </cell>
        </row>
        <row r="1162">
          <cell r="A1162">
            <v>745132</v>
          </cell>
          <cell r="B1162" t="str">
            <v>Bpk. M. Miftahul Firdaus</v>
          </cell>
          <cell r="C1162">
            <v>30125</v>
          </cell>
          <cell r="D1162" t="str">
            <v>General Admin &amp; fina</v>
          </cell>
          <cell r="E1162" t="str">
            <v>Jambi</v>
          </cell>
          <cell r="F1162">
            <v>38687</v>
          </cell>
          <cell r="G1162">
            <v>38626</v>
          </cell>
          <cell r="H1162" t="str">
            <v>Staff Akuntansi Migas</v>
          </cell>
          <cell r="I1162">
            <v>38718</v>
          </cell>
          <cell r="K1162">
            <v>38626</v>
          </cell>
          <cell r="L1162">
            <v>12</v>
          </cell>
          <cell r="M1162">
            <v>38626</v>
          </cell>
          <cell r="N1162" t="str">
            <v>07 Akademi / Sarmud</v>
          </cell>
        </row>
        <row r="1163">
          <cell r="A1163">
            <v>745294</v>
          </cell>
          <cell r="B1163" t="str">
            <v>Bpk. Muhammad Hidayat Abqory</v>
          </cell>
          <cell r="C1163">
            <v>22269</v>
          </cell>
          <cell r="D1163" t="str">
            <v>Operasi Produksi</v>
          </cell>
          <cell r="E1163" t="str">
            <v>UBPEP LIMAU-Jkt</v>
          </cell>
          <cell r="F1163" t="str">
            <v>0/0/0</v>
          </cell>
          <cell r="G1163">
            <v>38718</v>
          </cell>
          <cell r="H1163" t="str">
            <v>Ahli Utama Geo Bang EOR</v>
          </cell>
          <cell r="I1163">
            <v>38718</v>
          </cell>
          <cell r="J1163">
            <v>2</v>
          </cell>
          <cell r="K1163">
            <v>38718</v>
          </cell>
          <cell r="L1163">
            <v>4</v>
          </cell>
          <cell r="M1163">
            <v>38718</v>
          </cell>
        </row>
        <row r="1164">
          <cell r="A1164">
            <v>745295</v>
          </cell>
          <cell r="B1164" t="str">
            <v>Bpk. Muhammad Baron</v>
          </cell>
          <cell r="C1164">
            <v>26927</v>
          </cell>
          <cell r="D1164" t="str">
            <v>Financial &amp; Administ</v>
          </cell>
          <cell r="E1164" t="str">
            <v>UBPEP LIMAU-Jkt</v>
          </cell>
          <cell r="F1164">
            <v>38749</v>
          </cell>
          <cell r="G1164">
            <v>38718</v>
          </cell>
          <cell r="H1164" t="str">
            <v>Pengawas Utama Legal</v>
          </cell>
          <cell r="I1164">
            <v>38718</v>
          </cell>
          <cell r="J1164">
            <v>6</v>
          </cell>
          <cell r="K1164">
            <v>38718</v>
          </cell>
          <cell r="L1164">
            <v>7</v>
          </cell>
          <cell r="M1164">
            <v>38718</v>
          </cell>
        </row>
        <row r="1165">
          <cell r="A1165">
            <v>745296</v>
          </cell>
          <cell r="B1165" t="str">
            <v>Bpk. Noor  Cahyono</v>
          </cell>
          <cell r="C1165">
            <v>24751</v>
          </cell>
          <cell r="D1165" t="str">
            <v>Financial &amp; Administ</v>
          </cell>
          <cell r="E1165" t="str">
            <v>UBPEP LIMAU-Jkt</v>
          </cell>
          <cell r="F1165">
            <v>38718</v>
          </cell>
          <cell r="G1165">
            <v>38718</v>
          </cell>
          <cell r="H1165" t="str">
            <v>Pengawas Layanan Umum</v>
          </cell>
          <cell r="I1165">
            <v>38718</v>
          </cell>
          <cell r="J1165">
            <v>6</v>
          </cell>
          <cell r="K1165">
            <v>38718</v>
          </cell>
          <cell r="L1165">
            <v>8</v>
          </cell>
          <cell r="M1165">
            <v>38718</v>
          </cell>
        </row>
        <row r="1166">
          <cell r="A1166">
            <v>745297</v>
          </cell>
          <cell r="B1166" t="str">
            <v>Ibu Siti Aminah S</v>
          </cell>
          <cell r="C1166">
            <v>22150</v>
          </cell>
          <cell r="D1166" t="str">
            <v>Financial &amp; Administ</v>
          </cell>
          <cell r="E1166" t="str">
            <v>UBPEP LIMAU-Jkt</v>
          </cell>
          <cell r="F1166">
            <v>38718</v>
          </cell>
          <cell r="G1166">
            <v>38718</v>
          </cell>
          <cell r="H1166" t="str">
            <v>Sekretaris</v>
          </cell>
          <cell r="I1166">
            <v>38718</v>
          </cell>
          <cell r="J1166">
            <v>7</v>
          </cell>
          <cell r="K1166">
            <v>38718</v>
          </cell>
          <cell r="L1166">
            <v>9</v>
          </cell>
          <cell r="M1166">
            <v>38718</v>
          </cell>
        </row>
        <row r="1167">
          <cell r="A1167">
            <v>745298</v>
          </cell>
          <cell r="B1167" t="str">
            <v>Ibu Grace Lendou</v>
          </cell>
          <cell r="C1167">
            <v>22897</v>
          </cell>
          <cell r="D1167" t="str">
            <v>Financial &amp; Administ</v>
          </cell>
          <cell r="E1167" t="str">
            <v>UBPEP LIMAU-Jkt</v>
          </cell>
          <cell r="F1167" t="str">
            <v>0/0/0</v>
          </cell>
          <cell r="G1167">
            <v>38718</v>
          </cell>
          <cell r="H1167" t="str">
            <v>Pengawas Diklat</v>
          </cell>
          <cell r="I1167">
            <v>38718</v>
          </cell>
          <cell r="J1167">
            <v>6</v>
          </cell>
          <cell r="K1167">
            <v>38718</v>
          </cell>
          <cell r="L1167">
            <v>10</v>
          </cell>
          <cell r="M1167">
            <v>38718</v>
          </cell>
        </row>
        <row r="1168">
          <cell r="A1168">
            <v>745299</v>
          </cell>
          <cell r="B1168" t="str">
            <v>Bpk. Priyono Pujo Widodo</v>
          </cell>
          <cell r="C1168">
            <v>21934</v>
          </cell>
          <cell r="D1168" t="str">
            <v>Operasi Produksi</v>
          </cell>
          <cell r="E1168" t="str">
            <v>UBPEP LIMAU-Jkt</v>
          </cell>
          <cell r="F1168">
            <v>38718</v>
          </cell>
          <cell r="G1168">
            <v>38718</v>
          </cell>
          <cell r="H1168" t="str">
            <v>Draft &amp; Data Techniciant</v>
          </cell>
          <cell r="I1168">
            <v>38718</v>
          </cell>
          <cell r="J1168">
            <v>8</v>
          </cell>
          <cell r="K1168">
            <v>38718</v>
          </cell>
          <cell r="L1168">
            <v>9</v>
          </cell>
          <cell r="M1168">
            <v>38718</v>
          </cell>
        </row>
        <row r="1169">
          <cell r="A1169">
            <v>745300</v>
          </cell>
          <cell r="B1169" t="str">
            <v>Ibu Yenny Indarwanto</v>
          </cell>
          <cell r="C1169">
            <v>19952</v>
          </cell>
          <cell r="D1169" t="str">
            <v>Financial &amp; Administ</v>
          </cell>
          <cell r="E1169" t="str">
            <v>UBPEP LIMAU-Jkt</v>
          </cell>
          <cell r="F1169" t="str">
            <v>0/0/0</v>
          </cell>
          <cell r="G1169">
            <v>38718</v>
          </cell>
          <cell r="H1169" t="str">
            <v>Cash Officer Material</v>
          </cell>
          <cell r="I1169">
            <v>38718</v>
          </cell>
          <cell r="J1169">
            <v>5</v>
          </cell>
          <cell r="K1169">
            <v>38718</v>
          </cell>
          <cell r="L1169">
            <v>9</v>
          </cell>
          <cell r="M1169">
            <v>38718</v>
          </cell>
        </row>
        <row r="1170">
          <cell r="A1170">
            <v>745301</v>
          </cell>
          <cell r="B1170" t="str">
            <v>Bpk. Lutfi Aryanto</v>
          </cell>
          <cell r="C1170">
            <v>28305</v>
          </cell>
          <cell r="D1170" t="str">
            <v>Material &amp; Services</v>
          </cell>
          <cell r="E1170" t="str">
            <v>UBPEP LIMAU-Jkt</v>
          </cell>
          <cell r="F1170">
            <v>38749</v>
          </cell>
          <cell r="G1170">
            <v>38718</v>
          </cell>
          <cell r="H1170" t="str">
            <v>Pengawas Verifikasi &amp; KIMAP</v>
          </cell>
          <cell r="I1170">
            <v>38718</v>
          </cell>
          <cell r="J1170">
            <v>6</v>
          </cell>
          <cell r="K1170">
            <v>38718</v>
          </cell>
          <cell r="L1170">
            <v>10</v>
          </cell>
          <cell r="M1170">
            <v>38718</v>
          </cell>
        </row>
        <row r="1171">
          <cell r="A1171">
            <v>745302</v>
          </cell>
          <cell r="B1171" t="str">
            <v>Bpk. RIKI  FAUZI</v>
          </cell>
          <cell r="C1171">
            <v>27556</v>
          </cell>
          <cell r="D1171" t="str">
            <v>Financial &amp; Administ</v>
          </cell>
          <cell r="E1171" t="str">
            <v>UBPEP LIMAU-Jkt</v>
          </cell>
          <cell r="F1171">
            <v>38718</v>
          </cell>
          <cell r="G1171">
            <v>38718</v>
          </cell>
          <cell r="H1171" t="str">
            <v>Staff Akuntansi</v>
          </cell>
          <cell r="I1171">
            <v>38718</v>
          </cell>
          <cell r="J1171">
            <v>6</v>
          </cell>
          <cell r="K1171">
            <v>38718</v>
          </cell>
          <cell r="L1171">
            <v>9</v>
          </cell>
          <cell r="M1171">
            <v>38718</v>
          </cell>
        </row>
        <row r="1172">
          <cell r="A1172">
            <v>745303</v>
          </cell>
          <cell r="B1172" t="str">
            <v>Bpk. Made Dharma Yasa</v>
          </cell>
          <cell r="C1172">
            <v>24260</v>
          </cell>
          <cell r="D1172" t="str">
            <v>Financial &amp; Administ</v>
          </cell>
          <cell r="E1172" t="str">
            <v>UBPEP LIMAU-Jkt</v>
          </cell>
          <cell r="F1172">
            <v>38718</v>
          </cell>
          <cell r="G1172">
            <v>38718</v>
          </cell>
          <cell r="H1172" t="str">
            <v>Asisten Data Personalia</v>
          </cell>
          <cell r="I1172">
            <v>38718</v>
          </cell>
          <cell r="J1172">
            <v>9</v>
          </cell>
          <cell r="K1172">
            <v>38718</v>
          </cell>
          <cell r="L1172">
            <v>11</v>
          </cell>
          <cell r="M1172">
            <v>38718</v>
          </cell>
        </row>
        <row r="1173">
          <cell r="A1173">
            <v>745304</v>
          </cell>
          <cell r="B1173" t="str">
            <v>Bpk. Gerald Lariccy Manarihon</v>
          </cell>
          <cell r="C1173">
            <v>29380</v>
          </cell>
          <cell r="D1173" t="str">
            <v>Financial &amp; Administ</v>
          </cell>
          <cell r="E1173" t="str">
            <v>UBPEP LIMAU-Jkt</v>
          </cell>
          <cell r="F1173">
            <v>38749</v>
          </cell>
          <cell r="G1173">
            <v>38718</v>
          </cell>
          <cell r="H1173" t="str">
            <v>Klerk</v>
          </cell>
          <cell r="I1173">
            <v>38718</v>
          </cell>
          <cell r="J1173">
            <v>10</v>
          </cell>
          <cell r="K1173">
            <v>38718</v>
          </cell>
          <cell r="L1173">
            <v>11</v>
          </cell>
          <cell r="M1173">
            <v>38718</v>
          </cell>
        </row>
        <row r="1174">
          <cell r="A1174">
            <v>745305</v>
          </cell>
          <cell r="B1174" t="str">
            <v>Bpk. Mansyur</v>
          </cell>
          <cell r="C1174">
            <v>19951</v>
          </cell>
          <cell r="D1174" t="str">
            <v>Operasi Produksi</v>
          </cell>
          <cell r="E1174" t="str">
            <v>UBPEP LIMAU-Pbm</v>
          </cell>
          <cell r="F1174" t="str">
            <v>0/0/0</v>
          </cell>
          <cell r="G1174">
            <v>38718</v>
          </cell>
          <cell r="H1174" t="str">
            <v>Pengawas Utama Water Injection</v>
          </cell>
          <cell r="I1174">
            <v>38718</v>
          </cell>
          <cell r="J1174">
            <v>4</v>
          </cell>
          <cell r="K1174">
            <v>38718</v>
          </cell>
          <cell r="L1174">
            <v>8</v>
          </cell>
          <cell r="M1174">
            <v>38718</v>
          </cell>
        </row>
        <row r="1175">
          <cell r="A1175">
            <v>745306</v>
          </cell>
          <cell r="B1175" t="str">
            <v>Bpk. Eko Tjahjo Purnomo</v>
          </cell>
          <cell r="C1175">
            <v>24246</v>
          </cell>
          <cell r="D1175" t="str">
            <v>Operasi Produksi</v>
          </cell>
          <cell r="E1175" t="str">
            <v>UBPEP LIMAU-Pbm</v>
          </cell>
          <cell r="F1175" t="str">
            <v>0/0/0</v>
          </cell>
          <cell r="G1175">
            <v>38718</v>
          </cell>
          <cell r="H1175" t="str">
            <v>Engineer Production</v>
          </cell>
          <cell r="I1175">
            <v>38718</v>
          </cell>
          <cell r="J1175">
            <v>4</v>
          </cell>
          <cell r="K1175">
            <v>38718</v>
          </cell>
          <cell r="L1175">
            <v>6</v>
          </cell>
          <cell r="M1175">
            <v>38718</v>
          </cell>
        </row>
        <row r="1176">
          <cell r="A1176">
            <v>745307</v>
          </cell>
          <cell r="B1176" t="str">
            <v>Ibu Lies Permatasari</v>
          </cell>
          <cell r="C1176">
            <v>21028</v>
          </cell>
          <cell r="D1176" t="str">
            <v>Operasi Produksi</v>
          </cell>
          <cell r="E1176" t="str">
            <v>UBPEP LIMAU-Pbm</v>
          </cell>
          <cell r="F1176" t="str">
            <v>0/0/0</v>
          </cell>
          <cell r="G1176">
            <v>38718</v>
          </cell>
          <cell r="H1176" t="str">
            <v>Sekretaris</v>
          </cell>
          <cell r="I1176">
            <v>38718</v>
          </cell>
          <cell r="J1176">
            <v>8</v>
          </cell>
          <cell r="K1176">
            <v>38718</v>
          </cell>
          <cell r="L1176">
            <v>9</v>
          </cell>
          <cell r="M1176">
            <v>38718</v>
          </cell>
        </row>
        <row r="1177">
          <cell r="A1177">
            <v>745308</v>
          </cell>
          <cell r="B1177" t="str">
            <v>Ibu Eliyeni</v>
          </cell>
          <cell r="C1177">
            <v>21802</v>
          </cell>
          <cell r="D1177" t="str">
            <v>Financial &amp; Administ</v>
          </cell>
          <cell r="E1177" t="str">
            <v>UBPEP LIMAU-Pbm</v>
          </cell>
          <cell r="F1177" t="str">
            <v>0/0/0</v>
          </cell>
          <cell r="G1177">
            <v>38718</v>
          </cell>
          <cell r="H1177" t="str">
            <v>Kasir</v>
          </cell>
          <cell r="I1177">
            <v>38718</v>
          </cell>
          <cell r="K1177">
            <v>38718</v>
          </cell>
          <cell r="L1177">
            <v>10</v>
          </cell>
          <cell r="M1177">
            <v>38718</v>
          </cell>
        </row>
        <row r="1178">
          <cell r="A1178">
            <v>745309</v>
          </cell>
          <cell r="B1178" t="str">
            <v>Bpk. Setyo Puji Hartono</v>
          </cell>
          <cell r="C1178">
            <v>23270</v>
          </cell>
          <cell r="D1178" t="str">
            <v>Financial &amp; Administ</v>
          </cell>
          <cell r="E1178" t="str">
            <v>UBPEP LIMAU-Pbm</v>
          </cell>
          <cell r="F1178" t="str">
            <v>0/0/0</v>
          </cell>
          <cell r="G1178">
            <v>38718</v>
          </cell>
          <cell r="H1178" t="str">
            <v>Pengawas Hukum &amp; Humas</v>
          </cell>
          <cell r="I1178">
            <v>38718</v>
          </cell>
          <cell r="K1178">
            <v>38718</v>
          </cell>
          <cell r="L1178">
            <v>10</v>
          </cell>
          <cell r="M1178">
            <v>38718</v>
          </cell>
        </row>
        <row r="1179">
          <cell r="A1179">
            <v>745310</v>
          </cell>
          <cell r="B1179" t="str">
            <v>Bpk. Firman</v>
          </cell>
          <cell r="C1179">
            <v>22464</v>
          </cell>
          <cell r="D1179" t="str">
            <v>Financial &amp; Administ</v>
          </cell>
          <cell r="E1179" t="str">
            <v>UBPEP LIMAU-Pbm</v>
          </cell>
          <cell r="F1179">
            <v>38718</v>
          </cell>
          <cell r="G1179">
            <v>38718</v>
          </cell>
          <cell r="H1179" t="str">
            <v>Pemuka Layanan Personalia</v>
          </cell>
          <cell r="I1179">
            <v>38718</v>
          </cell>
          <cell r="J1179">
            <v>10</v>
          </cell>
          <cell r="K1179">
            <v>38718</v>
          </cell>
          <cell r="L1179">
            <v>10</v>
          </cell>
          <cell r="M1179">
            <v>38718</v>
          </cell>
        </row>
        <row r="1180">
          <cell r="A1180">
            <v>745311</v>
          </cell>
          <cell r="B1180" t="str">
            <v>Bpk. Sagiman</v>
          </cell>
          <cell r="C1180">
            <v>21059</v>
          </cell>
          <cell r="D1180" t="str">
            <v>Safety (HSE)</v>
          </cell>
          <cell r="E1180" t="str">
            <v>UBPEP LIMAU-Pbm</v>
          </cell>
          <cell r="F1180" t="str">
            <v>0/0/0</v>
          </cell>
          <cell r="G1180">
            <v>38718</v>
          </cell>
          <cell r="H1180" t="str">
            <v>Asisten Fire &amp; Safety</v>
          </cell>
          <cell r="I1180">
            <v>38718</v>
          </cell>
          <cell r="K1180">
            <v>38718</v>
          </cell>
          <cell r="L1180">
            <v>11</v>
          </cell>
          <cell r="M1180">
            <v>38718</v>
          </cell>
        </row>
        <row r="1181">
          <cell r="A1181">
            <v>745312</v>
          </cell>
          <cell r="B1181" t="str">
            <v>Bpk. Muhtar Midi</v>
          </cell>
          <cell r="C1181">
            <v>22650</v>
          </cell>
          <cell r="D1181" t="str">
            <v>Operasi Produksi</v>
          </cell>
          <cell r="E1181" t="str">
            <v>UBPEP LIMAU-Pbm</v>
          </cell>
          <cell r="F1181">
            <v>38718</v>
          </cell>
          <cell r="G1181">
            <v>38718</v>
          </cell>
          <cell r="H1181" t="str">
            <v>Pemuka Produksi</v>
          </cell>
          <cell r="I1181">
            <v>38749</v>
          </cell>
          <cell r="J1181">
            <v>10</v>
          </cell>
          <cell r="K1181">
            <v>38749</v>
          </cell>
          <cell r="L1181">
            <v>11</v>
          </cell>
          <cell r="M1181">
            <v>38718</v>
          </cell>
        </row>
        <row r="1182">
          <cell r="A1182">
            <v>745313</v>
          </cell>
          <cell r="B1182" t="str">
            <v>Bpk. Mulyadi</v>
          </cell>
          <cell r="C1182">
            <v>26824</v>
          </cell>
          <cell r="D1182" t="str">
            <v>Operasi Produksi</v>
          </cell>
          <cell r="E1182" t="str">
            <v>UBPEP LIMAU-Pbm</v>
          </cell>
          <cell r="F1182">
            <v>38718</v>
          </cell>
          <cell r="G1182">
            <v>38718</v>
          </cell>
          <cell r="H1182" t="str">
            <v>Pengawas Produksi</v>
          </cell>
          <cell r="I1182">
            <v>38718</v>
          </cell>
          <cell r="J1182">
            <v>8</v>
          </cell>
          <cell r="K1182">
            <v>38718</v>
          </cell>
          <cell r="L1182">
            <v>11</v>
          </cell>
          <cell r="M1182">
            <v>38718</v>
          </cell>
        </row>
        <row r="1183">
          <cell r="A1183">
            <v>745314</v>
          </cell>
          <cell r="B1183" t="str">
            <v>Bpk. Barsono</v>
          </cell>
          <cell r="C1183">
            <v>22561</v>
          </cell>
          <cell r="D1183" t="str">
            <v>Operasi Produksi</v>
          </cell>
          <cell r="E1183" t="str">
            <v>UBPEP LIMAU-Pbm</v>
          </cell>
          <cell r="F1183">
            <v>38718</v>
          </cell>
          <cell r="G1183">
            <v>38718</v>
          </cell>
          <cell r="H1183" t="str">
            <v>Pengawas Produksi</v>
          </cell>
          <cell r="I1183">
            <v>38718</v>
          </cell>
          <cell r="J1183">
            <v>8</v>
          </cell>
          <cell r="K1183">
            <v>38718</v>
          </cell>
          <cell r="L1183">
            <v>11</v>
          </cell>
          <cell r="M1183">
            <v>38718</v>
          </cell>
        </row>
        <row r="1184">
          <cell r="A1184">
            <v>745315</v>
          </cell>
          <cell r="B1184" t="str">
            <v>Bpk. Darsan Siagim</v>
          </cell>
          <cell r="C1184">
            <v>20079</v>
          </cell>
          <cell r="D1184" t="str">
            <v>Financial &amp; Administ</v>
          </cell>
          <cell r="E1184" t="str">
            <v>UBPEP LIMAU-Pbm</v>
          </cell>
          <cell r="F1184">
            <v>38718</v>
          </cell>
          <cell r="G1184">
            <v>38718</v>
          </cell>
          <cell r="H1184" t="str">
            <v>Pengawas Akuntansi Minyak</v>
          </cell>
          <cell r="I1184">
            <v>38749</v>
          </cell>
          <cell r="K1184">
            <v>38718</v>
          </cell>
          <cell r="L1184">
            <v>11</v>
          </cell>
          <cell r="M1184">
            <v>38718</v>
          </cell>
        </row>
        <row r="1185">
          <cell r="A1185">
            <v>745316</v>
          </cell>
          <cell r="B1185" t="str">
            <v>Bpk. Bambang Permadi</v>
          </cell>
          <cell r="C1185">
            <v>24804</v>
          </cell>
          <cell r="D1185" t="str">
            <v>Operasi Produksi</v>
          </cell>
          <cell r="E1185" t="str">
            <v>UBPEP LIMAU-Pbm</v>
          </cell>
          <cell r="F1185">
            <v>38718</v>
          </cell>
          <cell r="G1185">
            <v>38718</v>
          </cell>
          <cell r="H1185" t="str">
            <v>Pengawas Produksi</v>
          </cell>
          <cell r="I1185">
            <v>38718</v>
          </cell>
          <cell r="J1185">
            <v>8</v>
          </cell>
          <cell r="K1185">
            <v>38718</v>
          </cell>
          <cell r="L1185">
            <v>11</v>
          </cell>
          <cell r="M1185">
            <v>38718</v>
          </cell>
        </row>
        <row r="1186">
          <cell r="A1186">
            <v>745317</v>
          </cell>
          <cell r="B1186" t="str">
            <v>Bpk. Utuh Khair</v>
          </cell>
          <cell r="C1186">
            <v>24345</v>
          </cell>
          <cell r="D1186" t="str">
            <v>Utilities &amp; Aux</v>
          </cell>
          <cell r="E1186" t="str">
            <v>UBPEP LIMAU-Pbm</v>
          </cell>
          <cell r="F1186">
            <v>38718</v>
          </cell>
          <cell r="G1186">
            <v>38718</v>
          </cell>
          <cell r="H1186" t="str">
            <v>Pemuka Listrik ESP</v>
          </cell>
          <cell r="I1186">
            <v>38718</v>
          </cell>
          <cell r="J1186">
            <v>10</v>
          </cell>
          <cell r="K1186">
            <v>38718</v>
          </cell>
          <cell r="L1186">
            <v>11</v>
          </cell>
          <cell r="M1186">
            <v>38718</v>
          </cell>
        </row>
        <row r="1187">
          <cell r="A1187">
            <v>745318</v>
          </cell>
          <cell r="B1187" t="str">
            <v>Bpk. A Riva`i  Yan</v>
          </cell>
          <cell r="C1187">
            <v>21141</v>
          </cell>
          <cell r="D1187" t="str">
            <v>Operasi Produksi</v>
          </cell>
          <cell r="E1187" t="str">
            <v>UBPEP LIMAU-Pbm</v>
          </cell>
          <cell r="F1187">
            <v>38718</v>
          </cell>
          <cell r="G1187">
            <v>38718</v>
          </cell>
          <cell r="H1187" t="str">
            <v>Pemuka Produksi</v>
          </cell>
          <cell r="I1187">
            <v>38718</v>
          </cell>
          <cell r="J1187">
            <v>10</v>
          </cell>
          <cell r="K1187">
            <v>38718</v>
          </cell>
          <cell r="L1187">
            <v>11</v>
          </cell>
          <cell r="M1187">
            <v>38718</v>
          </cell>
        </row>
        <row r="1188">
          <cell r="A1188">
            <v>745319</v>
          </cell>
          <cell r="B1188" t="str">
            <v>Bpk. SURYANTO</v>
          </cell>
          <cell r="C1188">
            <v>23990</v>
          </cell>
          <cell r="D1188" t="str">
            <v>Utilities &amp; Aux</v>
          </cell>
          <cell r="E1188" t="str">
            <v>UBPEP LIMAU-Pbm</v>
          </cell>
          <cell r="F1188">
            <v>38718</v>
          </cell>
          <cell r="G1188">
            <v>38718</v>
          </cell>
          <cell r="H1188" t="str">
            <v>Pemuka Sumur ESP</v>
          </cell>
          <cell r="I1188">
            <v>38718</v>
          </cell>
          <cell r="J1188">
            <v>10</v>
          </cell>
          <cell r="K1188">
            <v>38718</v>
          </cell>
          <cell r="L1188">
            <v>12</v>
          </cell>
          <cell r="M1188">
            <v>38718</v>
          </cell>
        </row>
        <row r="1189">
          <cell r="A1189">
            <v>745320</v>
          </cell>
          <cell r="B1189" t="str">
            <v>Bpk. Arifin</v>
          </cell>
          <cell r="C1189">
            <v>21913</v>
          </cell>
          <cell r="D1189" t="str">
            <v>Operasi Produksi</v>
          </cell>
          <cell r="E1189" t="str">
            <v>UBPEP LIMAU-Pbm</v>
          </cell>
          <cell r="F1189">
            <v>38718</v>
          </cell>
          <cell r="G1189">
            <v>38718</v>
          </cell>
          <cell r="H1189" t="str">
            <v>Non Establish</v>
          </cell>
          <cell r="I1189">
            <v>38749</v>
          </cell>
          <cell r="K1189">
            <v>38718</v>
          </cell>
          <cell r="L1189">
            <v>11</v>
          </cell>
          <cell r="M1189">
            <v>38718</v>
          </cell>
        </row>
        <row r="1190">
          <cell r="A1190">
            <v>745321</v>
          </cell>
          <cell r="B1190" t="str">
            <v>Bpk. Aminudin</v>
          </cell>
          <cell r="C1190">
            <v>21028</v>
          </cell>
          <cell r="D1190" t="str">
            <v>Financial &amp; Administ</v>
          </cell>
          <cell r="E1190" t="str">
            <v>UBPEP LIMAU-Pbm</v>
          </cell>
          <cell r="F1190">
            <v>38718</v>
          </cell>
          <cell r="G1190">
            <v>38718</v>
          </cell>
          <cell r="H1190" t="str">
            <v>Pemuka Adm Pengadaan</v>
          </cell>
          <cell r="I1190">
            <v>38718</v>
          </cell>
          <cell r="J1190">
            <v>10</v>
          </cell>
          <cell r="K1190">
            <v>38718</v>
          </cell>
          <cell r="L1190">
            <v>12</v>
          </cell>
          <cell r="M1190">
            <v>38718</v>
          </cell>
        </row>
        <row r="1191">
          <cell r="A1191">
            <v>745322</v>
          </cell>
          <cell r="B1191" t="str">
            <v>Bpk. Jumaidi</v>
          </cell>
          <cell r="C1191">
            <v>23357</v>
          </cell>
          <cell r="D1191" t="str">
            <v>Utilities &amp; Aux</v>
          </cell>
          <cell r="E1191" t="str">
            <v>UBPEP LIMAU-Pbm</v>
          </cell>
          <cell r="F1191">
            <v>38718</v>
          </cell>
          <cell r="G1191">
            <v>38718</v>
          </cell>
          <cell r="H1191" t="str">
            <v>Pemuka Mekanik ESP</v>
          </cell>
          <cell r="I1191">
            <v>38718</v>
          </cell>
          <cell r="J1191">
            <v>10</v>
          </cell>
          <cell r="K1191">
            <v>38718</v>
          </cell>
          <cell r="L1191">
            <v>12</v>
          </cell>
          <cell r="M1191">
            <v>38718</v>
          </cell>
        </row>
        <row r="1192">
          <cell r="A1192">
            <v>745323</v>
          </cell>
          <cell r="B1192" t="str">
            <v>Bpk. Sardi Nyoto</v>
          </cell>
          <cell r="C1192">
            <v>24048</v>
          </cell>
          <cell r="D1192" t="str">
            <v>Operasi Produksi</v>
          </cell>
          <cell r="E1192" t="str">
            <v>UBPEP LIMAU-Pbm</v>
          </cell>
          <cell r="F1192">
            <v>38718</v>
          </cell>
          <cell r="G1192">
            <v>38718</v>
          </cell>
          <cell r="H1192" t="str">
            <v>Staff Pemeliharaan</v>
          </cell>
          <cell r="I1192">
            <v>38718</v>
          </cell>
          <cell r="J1192">
            <v>10</v>
          </cell>
          <cell r="K1192">
            <v>38743</v>
          </cell>
          <cell r="L1192">
            <v>12</v>
          </cell>
          <cell r="M1192">
            <v>38718</v>
          </cell>
        </row>
        <row r="1193">
          <cell r="A1193">
            <v>745324</v>
          </cell>
          <cell r="B1193" t="str">
            <v>Bpk. Fakhri Chan</v>
          </cell>
          <cell r="C1193">
            <v>22734</v>
          </cell>
          <cell r="D1193" t="str">
            <v>Operasi Produksi</v>
          </cell>
          <cell r="E1193" t="str">
            <v>UBPEP LIMAU-Pbm</v>
          </cell>
          <cell r="F1193">
            <v>38718</v>
          </cell>
          <cell r="G1193">
            <v>38718</v>
          </cell>
          <cell r="H1193" t="str">
            <v>Pemuka Produksi</v>
          </cell>
          <cell r="I1193">
            <v>38718</v>
          </cell>
          <cell r="J1193">
            <v>10</v>
          </cell>
          <cell r="K1193">
            <v>38718</v>
          </cell>
          <cell r="L1193">
            <v>12</v>
          </cell>
          <cell r="M1193">
            <v>38718</v>
          </cell>
        </row>
        <row r="1194">
          <cell r="A1194">
            <v>745325</v>
          </cell>
          <cell r="B1194" t="str">
            <v>Bpk. Juhartono</v>
          </cell>
          <cell r="C1194">
            <v>23907</v>
          </cell>
          <cell r="D1194" t="str">
            <v>Utilities &amp; Aux</v>
          </cell>
          <cell r="E1194" t="str">
            <v>UBPEP LIMAU-Pbm</v>
          </cell>
          <cell r="F1194">
            <v>38718</v>
          </cell>
          <cell r="G1194">
            <v>38718</v>
          </cell>
          <cell r="H1194" t="str">
            <v>Pemuka Sumur ESP</v>
          </cell>
          <cell r="I1194">
            <v>38718</v>
          </cell>
          <cell r="J1194">
            <v>10</v>
          </cell>
          <cell r="K1194">
            <v>38718</v>
          </cell>
          <cell r="L1194">
            <v>12</v>
          </cell>
          <cell r="M1194">
            <v>38718</v>
          </cell>
        </row>
        <row r="1195">
          <cell r="A1195">
            <v>745326</v>
          </cell>
          <cell r="B1195" t="str">
            <v>Bpk. SOLEH</v>
          </cell>
          <cell r="C1195">
            <v>24976</v>
          </cell>
          <cell r="D1195" t="str">
            <v>Operasi Produksi</v>
          </cell>
          <cell r="E1195" t="str">
            <v>UBPEP LIMAU-Pbm</v>
          </cell>
          <cell r="F1195">
            <v>38718</v>
          </cell>
          <cell r="G1195">
            <v>38718</v>
          </cell>
          <cell r="H1195" t="str">
            <v>Pemuka Admin Perminyakan</v>
          </cell>
          <cell r="I1195">
            <v>38718</v>
          </cell>
          <cell r="J1195">
            <v>10</v>
          </cell>
          <cell r="K1195">
            <v>38718</v>
          </cell>
          <cell r="L1195">
            <v>12</v>
          </cell>
          <cell r="M1195">
            <v>38718</v>
          </cell>
        </row>
        <row r="1196">
          <cell r="A1196">
            <v>745327</v>
          </cell>
          <cell r="B1196" t="str">
            <v>Bpk. HADI SUTRISNO</v>
          </cell>
          <cell r="C1196">
            <v>22913</v>
          </cell>
          <cell r="D1196" t="str">
            <v>Operasi Produksi</v>
          </cell>
          <cell r="E1196" t="str">
            <v>UBPEP LIMAU-Pbm</v>
          </cell>
          <cell r="F1196">
            <v>38718</v>
          </cell>
          <cell r="G1196">
            <v>38718</v>
          </cell>
          <cell r="H1196" t="str">
            <v>Staff Pemeliharaan</v>
          </cell>
          <cell r="I1196">
            <v>38718</v>
          </cell>
          <cell r="J1196">
            <v>10</v>
          </cell>
          <cell r="K1196">
            <v>38718</v>
          </cell>
          <cell r="L1196">
            <v>12</v>
          </cell>
          <cell r="M1196">
            <v>38718</v>
          </cell>
        </row>
        <row r="1197">
          <cell r="A1197">
            <v>745328</v>
          </cell>
          <cell r="B1197" t="str">
            <v>Bpk. Edi Helmi</v>
          </cell>
          <cell r="C1197">
            <v>24051</v>
          </cell>
          <cell r="D1197" t="str">
            <v>Utilities &amp; Aux</v>
          </cell>
          <cell r="E1197" t="str">
            <v>UBPEP LIMAU-Pbm</v>
          </cell>
          <cell r="F1197">
            <v>38718</v>
          </cell>
          <cell r="G1197">
            <v>38718</v>
          </cell>
          <cell r="H1197" t="str">
            <v>Pemuka Sumur ESP</v>
          </cell>
          <cell r="I1197">
            <v>38718</v>
          </cell>
          <cell r="J1197">
            <v>10</v>
          </cell>
          <cell r="K1197">
            <v>38718</v>
          </cell>
          <cell r="L1197">
            <v>12</v>
          </cell>
          <cell r="M1197">
            <v>38718</v>
          </cell>
        </row>
        <row r="1198">
          <cell r="A1198">
            <v>745329</v>
          </cell>
          <cell r="B1198" t="str">
            <v>Bpk. ABDUL CHAIR MANAP</v>
          </cell>
          <cell r="C1198">
            <v>19585</v>
          </cell>
          <cell r="D1198" t="str">
            <v>Operasi Produksi</v>
          </cell>
          <cell r="E1198" t="str">
            <v>UBPEP LIMAU-Pbm</v>
          </cell>
          <cell r="F1198">
            <v>38718</v>
          </cell>
          <cell r="G1198">
            <v>38718</v>
          </cell>
          <cell r="H1198" t="str">
            <v>Operator SP VII</v>
          </cell>
          <cell r="I1198">
            <v>38718</v>
          </cell>
          <cell r="J1198">
            <v>10</v>
          </cell>
          <cell r="K1198">
            <v>38718</v>
          </cell>
          <cell r="L1198">
            <v>12</v>
          </cell>
          <cell r="M1198">
            <v>38718</v>
          </cell>
        </row>
        <row r="1199">
          <cell r="A1199">
            <v>745330</v>
          </cell>
          <cell r="B1199" t="str">
            <v>Bpk. Suhairi</v>
          </cell>
          <cell r="C1199">
            <v>21649</v>
          </cell>
          <cell r="D1199" t="str">
            <v>Operasi Produksi</v>
          </cell>
          <cell r="E1199" t="str">
            <v>UBPEP LIMAU-Pbm</v>
          </cell>
          <cell r="F1199">
            <v>38718</v>
          </cell>
          <cell r="G1199">
            <v>38718</v>
          </cell>
          <cell r="H1199" t="str">
            <v>Pemuka Block Station</v>
          </cell>
          <cell r="I1199">
            <v>38718</v>
          </cell>
          <cell r="J1199">
            <v>10</v>
          </cell>
          <cell r="K1199">
            <v>38718</v>
          </cell>
          <cell r="L1199">
            <v>12</v>
          </cell>
          <cell r="M1199">
            <v>38718</v>
          </cell>
        </row>
        <row r="1200">
          <cell r="A1200">
            <v>745331</v>
          </cell>
          <cell r="B1200" t="str">
            <v>Bpk. ROHWAT BUDIMAN</v>
          </cell>
          <cell r="C1200">
            <v>23036</v>
          </cell>
          <cell r="D1200" t="str">
            <v>Operasi Produksi</v>
          </cell>
          <cell r="E1200" t="str">
            <v>UBPEP LIMAU-Pbm</v>
          </cell>
          <cell r="F1200">
            <v>38718</v>
          </cell>
          <cell r="G1200">
            <v>38718</v>
          </cell>
          <cell r="H1200" t="str">
            <v>Pemuka Block Station</v>
          </cell>
          <cell r="I1200">
            <v>38718</v>
          </cell>
          <cell r="J1200">
            <v>10</v>
          </cell>
          <cell r="K1200">
            <v>38718</v>
          </cell>
          <cell r="L1200">
            <v>12</v>
          </cell>
          <cell r="M1200">
            <v>38718</v>
          </cell>
        </row>
        <row r="1201">
          <cell r="A1201">
            <v>745332</v>
          </cell>
          <cell r="B1201" t="str">
            <v>Bpk. ALAMSYAH</v>
          </cell>
          <cell r="C1201">
            <v>21867</v>
          </cell>
          <cell r="D1201" t="str">
            <v>Maintenance</v>
          </cell>
          <cell r="E1201" t="str">
            <v>UBPEP LIMAU-Pbm</v>
          </cell>
          <cell r="F1201">
            <v>38718</v>
          </cell>
          <cell r="G1201">
            <v>38718</v>
          </cell>
          <cell r="H1201" t="str">
            <v>Pemuka Pemeliharaan Mekanik</v>
          </cell>
          <cell r="I1201">
            <v>38749</v>
          </cell>
          <cell r="J1201">
            <v>10</v>
          </cell>
          <cell r="K1201">
            <v>38749</v>
          </cell>
          <cell r="L1201">
            <v>12</v>
          </cell>
          <cell r="M1201">
            <v>38718</v>
          </cell>
        </row>
        <row r="1202">
          <cell r="A1202">
            <v>745333</v>
          </cell>
          <cell r="B1202" t="str">
            <v>Bpk. Elpi Yuharnis</v>
          </cell>
          <cell r="C1202">
            <v>25764</v>
          </cell>
          <cell r="D1202" t="str">
            <v>Operasi Produksi</v>
          </cell>
          <cell r="E1202" t="str">
            <v>UBPEP LIMAU-Pbm</v>
          </cell>
          <cell r="F1202">
            <v>38718</v>
          </cell>
          <cell r="G1202">
            <v>38718</v>
          </cell>
          <cell r="H1202" t="str">
            <v>Pemuka Block Station</v>
          </cell>
          <cell r="I1202">
            <v>38718</v>
          </cell>
          <cell r="J1202">
            <v>10</v>
          </cell>
          <cell r="K1202">
            <v>38718</v>
          </cell>
          <cell r="L1202">
            <v>12</v>
          </cell>
          <cell r="M1202">
            <v>38718</v>
          </cell>
        </row>
        <row r="1203">
          <cell r="A1203">
            <v>745334</v>
          </cell>
          <cell r="B1203" t="str">
            <v>Bpk. MELU SAIDAR</v>
          </cell>
          <cell r="C1203">
            <v>22606</v>
          </cell>
          <cell r="D1203" t="str">
            <v>Operasi Produksi</v>
          </cell>
          <cell r="E1203" t="str">
            <v>UBPEP LIMAU-Pbm</v>
          </cell>
          <cell r="F1203">
            <v>38718</v>
          </cell>
          <cell r="G1203">
            <v>38718</v>
          </cell>
          <cell r="H1203" t="str">
            <v>Staff Pemeliharaan</v>
          </cell>
          <cell r="I1203">
            <v>38718</v>
          </cell>
          <cell r="J1203">
            <v>10</v>
          </cell>
          <cell r="K1203">
            <v>38743</v>
          </cell>
          <cell r="L1203">
            <v>12</v>
          </cell>
          <cell r="M1203">
            <v>38718</v>
          </cell>
        </row>
        <row r="1204">
          <cell r="A1204">
            <v>745335</v>
          </cell>
          <cell r="B1204" t="str">
            <v>Bpk. PARTO S.</v>
          </cell>
          <cell r="C1204">
            <v>23132</v>
          </cell>
          <cell r="D1204" t="str">
            <v>Utilities &amp; Aux</v>
          </cell>
          <cell r="E1204" t="str">
            <v>UBPEP LIMAU-Pbm</v>
          </cell>
          <cell r="F1204">
            <v>38718</v>
          </cell>
          <cell r="G1204">
            <v>38718</v>
          </cell>
          <cell r="H1204" t="str">
            <v>Pemuka Sumur ESP</v>
          </cell>
          <cell r="I1204">
            <v>38718</v>
          </cell>
          <cell r="J1204">
            <v>10</v>
          </cell>
          <cell r="K1204">
            <v>38718</v>
          </cell>
          <cell r="L1204">
            <v>12</v>
          </cell>
          <cell r="M1204">
            <v>38718</v>
          </cell>
        </row>
        <row r="1205">
          <cell r="A1205">
            <v>745336</v>
          </cell>
          <cell r="B1205" t="str">
            <v>Bpk. Farus Diman Y</v>
          </cell>
          <cell r="C1205">
            <v>22199</v>
          </cell>
          <cell r="D1205" t="str">
            <v>Utilities &amp; Aux</v>
          </cell>
          <cell r="E1205" t="str">
            <v>UBPEP LIMAU-Pbm</v>
          </cell>
          <cell r="F1205">
            <v>38718</v>
          </cell>
          <cell r="G1205">
            <v>38718</v>
          </cell>
          <cell r="H1205" t="str">
            <v>Pemuka Instrument</v>
          </cell>
          <cell r="I1205">
            <v>38718</v>
          </cell>
          <cell r="J1205">
            <v>10</v>
          </cell>
          <cell r="K1205">
            <v>38718</v>
          </cell>
          <cell r="L1205">
            <v>12</v>
          </cell>
          <cell r="M1205">
            <v>38718</v>
          </cell>
        </row>
        <row r="1206">
          <cell r="A1206">
            <v>745337</v>
          </cell>
          <cell r="B1206" t="str">
            <v>Bpk. Y. Rusli Hamza</v>
          </cell>
          <cell r="C1206">
            <v>19427</v>
          </cell>
          <cell r="D1206" t="str">
            <v>Operasi Produksi</v>
          </cell>
          <cell r="E1206" t="str">
            <v>UBPEP LIMAU-Pbm</v>
          </cell>
          <cell r="F1206">
            <v>38718</v>
          </cell>
          <cell r="G1206">
            <v>38718</v>
          </cell>
          <cell r="H1206" t="str">
            <v>Pemuka Block Station</v>
          </cell>
          <cell r="I1206">
            <v>38718</v>
          </cell>
          <cell r="J1206">
            <v>10</v>
          </cell>
          <cell r="K1206">
            <v>38718</v>
          </cell>
          <cell r="L1206">
            <v>12</v>
          </cell>
          <cell r="M1206">
            <v>38718</v>
          </cell>
        </row>
        <row r="1207">
          <cell r="A1207">
            <v>745338</v>
          </cell>
          <cell r="B1207" t="str">
            <v>Bpk. DARMAWI</v>
          </cell>
          <cell r="C1207">
            <v>22717</v>
          </cell>
          <cell r="D1207" t="str">
            <v>Operasi Produksi</v>
          </cell>
          <cell r="E1207" t="str">
            <v>UBPEP LIMAU-Pbm</v>
          </cell>
          <cell r="F1207">
            <v>38718</v>
          </cell>
          <cell r="G1207">
            <v>38718</v>
          </cell>
          <cell r="H1207" t="str">
            <v>Pemuka Operasi Comp. Station</v>
          </cell>
          <cell r="I1207">
            <v>38718</v>
          </cell>
          <cell r="J1207">
            <v>11</v>
          </cell>
          <cell r="K1207">
            <v>38718</v>
          </cell>
          <cell r="L1207">
            <v>12</v>
          </cell>
          <cell r="M1207">
            <v>38718</v>
          </cell>
        </row>
        <row r="1208">
          <cell r="A1208">
            <v>745339</v>
          </cell>
          <cell r="B1208" t="str">
            <v>Bpk. BAMBANG  JUNAIDI</v>
          </cell>
          <cell r="C1208">
            <v>25017</v>
          </cell>
          <cell r="D1208" t="str">
            <v>Operasi Produksi</v>
          </cell>
          <cell r="E1208" t="str">
            <v>UBPEP LIMAU-Pbm</v>
          </cell>
          <cell r="F1208">
            <v>38718</v>
          </cell>
          <cell r="G1208">
            <v>38718</v>
          </cell>
          <cell r="H1208" t="str">
            <v>Staff Pemeliharaan</v>
          </cell>
          <cell r="I1208">
            <v>38718</v>
          </cell>
          <cell r="J1208">
            <v>10</v>
          </cell>
          <cell r="K1208">
            <v>38743</v>
          </cell>
          <cell r="L1208">
            <v>12</v>
          </cell>
          <cell r="M1208">
            <v>38718</v>
          </cell>
        </row>
        <row r="1209">
          <cell r="A1209">
            <v>745340</v>
          </cell>
          <cell r="B1209" t="str">
            <v>Bpk. A.E. Kusmiyadi</v>
          </cell>
          <cell r="C1209">
            <v>22042</v>
          </cell>
          <cell r="D1209" t="str">
            <v>Operasi Produksi</v>
          </cell>
          <cell r="E1209" t="str">
            <v>UBPEP LIMAU-Pbm</v>
          </cell>
          <cell r="F1209">
            <v>38718</v>
          </cell>
          <cell r="G1209">
            <v>38718</v>
          </cell>
          <cell r="H1209" t="str">
            <v>Pemuka  Water Injection</v>
          </cell>
          <cell r="I1209">
            <v>38718</v>
          </cell>
          <cell r="J1209">
            <v>10</v>
          </cell>
          <cell r="K1209">
            <v>38718</v>
          </cell>
          <cell r="L1209">
            <v>12</v>
          </cell>
          <cell r="M1209">
            <v>38718</v>
          </cell>
        </row>
        <row r="1210">
          <cell r="A1210">
            <v>745341</v>
          </cell>
          <cell r="B1210" t="str">
            <v>Bpk. Akhmad Ardhy</v>
          </cell>
          <cell r="C1210">
            <v>21052</v>
          </cell>
          <cell r="D1210" t="str">
            <v>Operasi Produksi</v>
          </cell>
          <cell r="E1210" t="str">
            <v>UBPEP LIMAU-Pbm</v>
          </cell>
          <cell r="F1210">
            <v>38718</v>
          </cell>
          <cell r="G1210">
            <v>38718</v>
          </cell>
          <cell r="H1210" t="str">
            <v>Pemuka Block Station</v>
          </cell>
          <cell r="I1210">
            <v>38718</v>
          </cell>
          <cell r="J1210">
            <v>10</v>
          </cell>
          <cell r="K1210">
            <v>38718</v>
          </cell>
          <cell r="L1210">
            <v>12</v>
          </cell>
          <cell r="M1210">
            <v>38718</v>
          </cell>
        </row>
        <row r="1211">
          <cell r="A1211">
            <v>745342</v>
          </cell>
          <cell r="B1211" t="str">
            <v>Ibu Suyati Kasiran</v>
          </cell>
          <cell r="C1211">
            <v>20356</v>
          </cell>
          <cell r="D1211" t="str">
            <v>Operasi Produksi</v>
          </cell>
          <cell r="E1211" t="str">
            <v>UBPEP LIMAU-Pbm</v>
          </cell>
          <cell r="F1211">
            <v>38718</v>
          </cell>
          <cell r="G1211">
            <v>38718</v>
          </cell>
          <cell r="H1211" t="str">
            <v>Non Establish</v>
          </cell>
          <cell r="I1211">
            <v>38749</v>
          </cell>
          <cell r="K1211">
            <v>38718</v>
          </cell>
          <cell r="L1211">
            <v>12</v>
          </cell>
          <cell r="M1211">
            <v>38718</v>
          </cell>
        </row>
        <row r="1212">
          <cell r="A1212">
            <v>745343</v>
          </cell>
          <cell r="B1212" t="str">
            <v>Bpk. Gultomi</v>
          </cell>
          <cell r="C1212">
            <v>22656</v>
          </cell>
          <cell r="D1212" t="str">
            <v>Operasi Produksi</v>
          </cell>
          <cell r="E1212" t="str">
            <v>UBPEP LIMAU-Pbm</v>
          </cell>
          <cell r="F1212">
            <v>38718</v>
          </cell>
          <cell r="G1212">
            <v>38718</v>
          </cell>
          <cell r="H1212" t="str">
            <v>Analis Data Produksi</v>
          </cell>
          <cell r="I1212">
            <v>38718</v>
          </cell>
          <cell r="J1212">
            <v>10</v>
          </cell>
          <cell r="K1212">
            <v>38718</v>
          </cell>
          <cell r="L1212">
            <v>12</v>
          </cell>
          <cell r="M1212">
            <v>38718</v>
          </cell>
        </row>
        <row r="1213">
          <cell r="A1213">
            <v>745344</v>
          </cell>
          <cell r="B1213" t="str">
            <v>Bpk. Suradi</v>
          </cell>
          <cell r="C1213">
            <v>19107</v>
          </cell>
          <cell r="D1213" t="str">
            <v>Financial &amp; Administ</v>
          </cell>
          <cell r="E1213" t="str">
            <v>UBPEP LIMAU-Pbm</v>
          </cell>
          <cell r="F1213">
            <v>38718</v>
          </cell>
          <cell r="G1213">
            <v>38718</v>
          </cell>
          <cell r="H1213" t="str">
            <v>Crew Pipe Yard</v>
          </cell>
          <cell r="I1213">
            <v>38718</v>
          </cell>
          <cell r="J1213">
            <v>11</v>
          </cell>
          <cell r="K1213">
            <v>38718</v>
          </cell>
          <cell r="L1213">
            <v>13</v>
          </cell>
          <cell r="M1213">
            <v>38718</v>
          </cell>
        </row>
        <row r="1214">
          <cell r="A1214">
            <v>745345</v>
          </cell>
          <cell r="B1214" t="str">
            <v>Bpk. M. Alfian</v>
          </cell>
          <cell r="C1214">
            <v>20616</v>
          </cell>
          <cell r="D1214" t="str">
            <v>Operasi Produksi</v>
          </cell>
          <cell r="E1214" t="str">
            <v>UBPEP LIMAU-Pbm</v>
          </cell>
          <cell r="F1214">
            <v>38718</v>
          </cell>
          <cell r="G1214">
            <v>38718</v>
          </cell>
          <cell r="H1214" t="str">
            <v>Operator Krayan</v>
          </cell>
          <cell r="I1214">
            <v>38718</v>
          </cell>
          <cell r="J1214">
            <v>10</v>
          </cell>
          <cell r="K1214">
            <v>38718</v>
          </cell>
          <cell r="L1214">
            <v>12</v>
          </cell>
          <cell r="M1214">
            <v>38718</v>
          </cell>
        </row>
        <row r="1215">
          <cell r="A1215">
            <v>745346</v>
          </cell>
          <cell r="B1215" t="str">
            <v>Bpk. Handra AS</v>
          </cell>
          <cell r="C1215">
            <v>25345</v>
          </cell>
          <cell r="D1215" t="str">
            <v>Operasi Produksi</v>
          </cell>
          <cell r="E1215" t="str">
            <v>UBPEP LIMAU-Pbm</v>
          </cell>
          <cell r="F1215">
            <v>38718</v>
          </cell>
          <cell r="G1215">
            <v>38718</v>
          </cell>
          <cell r="H1215" t="str">
            <v>Pemuka Admin Perminyakan</v>
          </cell>
          <cell r="I1215">
            <v>38718</v>
          </cell>
          <cell r="J1215">
            <v>10</v>
          </cell>
          <cell r="K1215">
            <v>38718</v>
          </cell>
          <cell r="L1215">
            <v>12</v>
          </cell>
          <cell r="M1215">
            <v>38718</v>
          </cell>
        </row>
        <row r="1216">
          <cell r="A1216">
            <v>745347</v>
          </cell>
          <cell r="B1216" t="str">
            <v>Bpk. Dicky</v>
          </cell>
          <cell r="C1216">
            <v>28492</v>
          </cell>
          <cell r="D1216" t="str">
            <v>Utilities &amp; Aux</v>
          </cell>
          <cell r="E1216" t="str">
            <v>UBPEP LIMAU-Pbm</v>
          </cell>
          <cell r="F1216">
            <v>38718</v>
          </cell>
          <cell r="G1216">
            <v>38718</v>
          </cell>
          <cell r="H1216" t="str">
            <v>Pemuka Listrik ESP</v>
          </cell>
          <cell r="I1216">
            <v>38718</v>
          </cell>
          <cell r="J1216">
            <v>10</v>
          </cell>
          <cell r="K1216">
            <v>38718</v>
          </cell>
          <cell r="L1216">
            <v>13</v>
          </cell>
          <cell r="M1216">
            <v>38718</v>
          </cell>
        </row>
        <row r="1217">
          <cell r="A1217">
            <v>745348</v>
          </cell>
          <cell r="B1217" t="str">
            <v>Bpk. Marwan</v>
          </cell>
          <cell r="C1217">
            <v>22614</v>
          </cell>
          <cell r="D1217" t="str">
            <v>Operasi Produksi</v>
          </cell>
          <cell r="E1217" t="str">
            <v>UBPEP LIMAU-Pbm</v>
          </cell>
          <cell r="F1217">
            <v>38718</v>
          </cell>
          <cell r="G1217">
            <v>38718</v>
          </cell>
          <cell r="H1217" t="str">
            <v>Pemuka  Water Injection</v>
          </cell>
          <cell r="I1217">
            <v>38718</v>
          </cell>
          <cell r="J1217">
            <v>10</v>
          </cell>
          <cell r="K1217">
            <v>38718</v>
          </cell>
          <cell r="L1217">
            <v>12</v>
          </cell>
          <cell r="M1217">
            <v>38718</v>
          </cell>
        </row>
        <row r="1218">
          <cell r="A1218">
            <v>745349</v>
          </cell>
          <cell r="B1218" t="str">
            <v>Bpk. Abu Bakar</v>
          </cell>
          <cell r="C1218">
            <v>19333</v>
          </cell>
          <cell r="D1218" t="str">
            <v>Financial &amp; Administ</v>
          </cell>
          <cell r="E1218" t="str">
            <v>UBPEP LIMAU-Pbm</v>
          </cell>
          <cell r="F1218">
            <v>38718</v>
          </cell>
          <cell r="G1218">
            <v>38718</v>
          </cell>
          <cell r="H1218" t="str">
            <v>Pemuka Pipe Yard &amp; Gudang</v>
          </cell>
          <cell r="I1218">
            <v>38718</v>
          </cell>
          <cell r="J1218">
            <v>10</v>
          </cell>
          <cell r="K1218">
            <v>38718</v>
          </cell>
          <cell r="L1218">
            <v>13</v>
          </cell>
          <cell r="M1218">
            <v>38718</v>
          </cell>
        </row>
        <row r="1219">
          <cell r="A1219">
            <v>745350</v>
          </cell>
          <cell r="B1219" t="str">
            <v>Bpk. Aswadi</v>
          </cell>
          <cell r="C1219">
            <v>22282</v>
          </cell>
          <cell r="D1219" t="str">
            <v>Operasi Produksi</v>
          </cell>
          <cell r="E1219" t="str">
            <v>UBPEP LIMAU-Pbm</v>
          </cell>
          <cell r="F1219">
            <v>38718</v>
          </cell>
          <cell r="G1219">
            <v>38718</v>
          </cell>
          <cell r="H1219" t="str">
            <v>Pemuka Mekanik Comp</v>
          </cell>
          <cell r="I1219">
            <v>38718</v>
          </cell>
          <cell r="J1219">
            <v>10</v>
          </cell>
          <cell r="K1219">
            <v>38718</v>
          </cell>
          <cell r="L1219">
            <v>14</v>
          </cell>
          <cell r="M1219">
            <v>38718</v>
          </cell>
        </row>
        <row r="1220">
          <cell r="A1220">
            <v>745351</v>
          </cell>
          <cell r="B1220" t="str">
            <v>Bpk. Taufik Iskandar</v>
          </cell>
          <cell r="C1220">
            <v>21376</v>
          </cell>
          <cell r="D1220" t="str">
            <v>Operasi Produksi</v>
          </cell>
          <cell r="E1220" t="str">
            <v>UBPEP LIMAU-Pbm</v>
          </cell>
          <cell r="F1220">
            <v>38718</v>
          </cell>
          <cell r="G1220">
            <v>38718</v>
          </cell>
          <cell r="H1220" t="str">
            <v>Pemuka Mekanik Comp</v>
          </cell>
          <cell r="I1220">
            <v>38718</v>
          </cell>
          <cell r="J1220">
            <v>10</v>
          </cell>
          <cell r="K1220">
            <v>38718</v>
          </cell>
          <cell r="L1220">
            <v>14</v>
          </cell>
          <cell r="M1220">
            <v>38718</v>
          </cell>
        </row>
        <row r="1221">
          <cell r="A1221">
            <v>745352</v>
          </cell>
          <cell r="B1221" t="str">
            <v>Bpk. ROZALI</v>
          </cell>
          <cell r="C1221">
            <v>19882</v>
          </cell>
          <cell r="D1221" t="str">
            <v>Operasi Produksi</v>
          </cell>
          <cell r="E1221" t="str">
            <v>UBPEP LIMAU-Pbm</v>
          </cell>
          <cell r="F1221">
            <v>38718</v>
          </cell>
          <cell r="G1221">
            <v>38718</v>
          </cell>
          <cell r="H1221" t="str">
            <v>Non Establish</v>
          </cell>
          <cell r="I1221">
            <v>38749</v>
          </cell>
          <cell r="K1221">
            <v>38718</v>
          </cell>
          <cell r="L1221">
            <v>14</v>
          </cell>
          <cell r="M1221">
            <v>38718</v>
          </cell>
        </row>
        <row r="1222">
          <cell r="A1222">
            <v>745353</v>
          </cell>
          <cell r="B1222" t="str">
            <v>Bpk. Sumbatega Ultra</v>
          </cell>
          <cell r="C1222">
            <v>21920</v>
          </cell>
          <cell r="D1222" t="str">
            <v>Operasi Produksi</v>
          </cell>
          <cell r="E1222" t="str">
            <v>UBPEP LIMAU-Pbm</v>
          </cell>
          <cell r="F1222">
            <v>38718</v>
          </cell>
          <cell r="G1222">
            <v>38718</v>
          </cell>
          <cell r="H1222" t="str">
            <v>Non Establish</v>
          </cell>
          <cell r="I1222">
            <v>38718</v>
          </cell>
          <cell r="K1222">
            <v>38718</v>
          </cell>
          <cell r="L1222">
            <v>14</v>
          </cell>
          <cell r="M1222">
            <v>38718</v>
          </cell>
        </row>
        <row r="1223">
          <cell r="A1223">
            <v>745354</v>
          </cell>
          <cell r="B1223" t="str">
            <v>Bpk. Dhumroh  Mulkan</v>
          </cell>
          <cell r="C1223">
            <v>21434</v>
          </cell>
          <cell r="D1223" t="str">
            <v>Operasi Produksi</v>
          </cell>
          <cell r="E1223" t="str">
            <v>UBPEP LIMAU-Pbm</v>
          </cell>
          <cell r="F1223">
            <v>38718</v>
          </cell>
          <cell r="G1223">
            <v>38718</v>
          </cell>
          <cell r="H1223" t="str">
            <v>Pemuka  Water Injection</v>
          </cell>
          <cell r="I1223">
            <v>38718</v>
          </cell>
          <cell r="J1223">
            <v>10</v>
          </cell>
          <cell r="K1223">
            <v>38718</v>
          </cell>
          <cell r="L1223">
            <v>12</v>
          </cell>
          <cell r="M1223">
            <v>38718</v>
          </cell>
        </row>
        <row r="1224">
          <cell r="A1224">
            <v>745356</v>
          </cell>
          <cell r="B1224" t="str">
            <v>Bpk. Christiadi Harry Isbranto</v>
          </cell>
          <cell r="C1224">
            <v>21960</v>
          </cell>
          <cell r="D1224" t="str">
            <v>Material &amp; Services</v>
          </cell>
          <cell r="E1224" t="str">
            <v>UBPEP JMB-Jkt</v>
          </cell>
          <cell r="F1224" t="str">
            <v>0/0/0</v>
          </cell>
          <cell r="G1224">
            <v>38743</v>
          </cell>
          <cell r="H1224" t="str">
            <v>Superintendent Logistik</v>
          </cell>
          <cell r="I1224">
            <v>38743</v>
          </cell>
          <cell r="J1224">
            <v>4</v>
          </cell>
          <cell r="K1224">
            <v>38743</v>
          </cell>
          <cell r="L1224">
            <v>6</v>
          </cell>
          <cell r="M1224">
            <v>38743</v>
          </cell>
        </row>
        <row r="1225">
          <cell r="A1225">
            <v>745357</v>
          </cell>
          <cell r="B1225" t="str">
            <v>Bpk. Harmawan Prasetyadi</v>
          </cell>
          <cell r="C1225">
            <v>25659</v>
          </cell>
          <cell r="D1225" t="str">
            <v>Operasi Produksi</v>
          </cell>
          <cell r="E1225" t="str">
            <v>UBPEP JMB-Jkt</v>
          </cell>
          <cell r="F1225">
            <v>38743</v>
          </cell>
          <cell r="G1225">
            <v>38743</v>
          </cell>
          <cell r="H1225" t="str">
            <v>Ahli Produksi</v>
          </cell>
          <cell r="I1225">
            <v>38743</v>
          </cell>
          <cell r="J1225">
            <v>5</v>
          </cell>
          <cell r="K1225">
            <v>38743</v>
          </cell>
          <cell r="L1225">
            <v>8</v>
          </cell>
          <cell r="M1225">
            <v>38743</v>
          </cell>
        </row>
        <row r="1226">
          <cell r="A1226">
            <v>745358</v>
          </cell>
          <cell r="B1226" t="str">
            <v>Bpk. Nana Kamil</v>
          </cell>
          <cell r="C1226">
            <v>23816</v>
          </cell>
          <cell r="D1226" t="str">
            <v>Financial &amp; Administ</v>
          </cell>
          <cell r="E1226" t="str">
            <v>UBPEP JMB-Jkt</v>
          </cell>
          <cell r="F1226">
            <v>38743</v>
          </cell>
          <cell r="G1226">
            <v>38743</v>
          </cell>
          <cell r="H1226" t="str">
            <v>Asisten Pengelolaan Dana &amp; Kasir</v>
          </cell>
          <cell r="I1226">
            <v>38743</v>
          </cell>
          <cell r="J1226">
            <v>7</v>
          </cell>
          <cell r="K1226">
            <v>38743</v>
          </cell>
          <cell r="L1226">
            <v>9</v>
          </cell>
          <cell r="M1226">
            <v>38743</v>
          </cell>
        </row>
        <row r="1227">
          <cell r="A1227">
            <v>745359</v>
          </cell>
          <cell r="B1227" t="str">
            <v>Bpk. Tultul Barbarosa</v>
          </cell>
          <cell r="C1227">
            <v>27923</v>
          </cell>
          <cell r="D1227" t="str">
            <v>Financial &amp; Administ</v>
          </cell>
          <cell r="E1227" t="str">
            <v>UBPEP JMB-Jkt</v>
          </cell>
          <cell r="F1227">
            <v>38743</v>
          </cell>
          <cell r="G1227">
            <v>38743</v>
          </cell>
          <cell r="H1227" t="str">
            <v>Pengawas Utama Akt. Konsolidasi</v>
          </cell>
          <cell r="I1227">
            <v>38749</v>
          </cell>
          <cell r="J1227">
            <v>5</v>
          </cell>
          <cell r="K1227">
            <v>38749</v>
          </cell>
          <cell r="L1227">
            <v>9</v>
          </cell>
          <cell r="M1227">
            <v>38743</v>
          </cell>
        </row>
        <row r="1228">
          <cell r="A1228">
            <v>745360</v>
          </cell>
          <cell r="B1228" t="str">
            <v>Bpk. Sambas Pranata</v>
          </cell>
          <cell r="C1228">
            <v>22283</v>
          </cell>
          <cell r="D1228" t="str">
            <v>Operasi Produksi</v>
          </cell>
          <cell r="E1228" t="str">
            <v>UBPEP JMB-Jkt</v>
          </cell>
          <cell r="F1228">
            <v>38743</v>
          </cell>
          <cell r="G1228">
            <v>38743</v>
          </cell>
          <cell r="H1228" t="str">
            <v>Asisten Drafting</v>
          </cell>
          <cell r="I1228">
            <v>38743</v>
          </cell>
          <cell r="J1228">
            <v>9</v>
          </cell>
          <cell r="K1228">
            <v>38743</v>
          </cell>
          <cell r="L1228">
            <v>10</v>
          </cell>
          <cell r="M1228">
            <v>38743</v>
          </cell>
        </row>
        <row r="1229">
          <cell r="A1229">
            <v>745361</v>
          </cell>
          <cell r="B1229" t="str">
            <v>Bpk. Cece Andy Hidayat</v>
          </cell>
          <cell r="C1229">
            <v>28948</v>
          </cell>
          <cell r="D1229" t="str">
            <v>Financial &amp; Administ</v>
          </cell>
          <cell r="E1229" t="str">
            <v>UBPEP JMB-Jkt</v>
          </cell>
          <cell r="F1229">
            <v>38743</v>
          </cell>
          <cell r="G1229">
            <v>38743</v>
          </cell>
          <cell r="H1229" t="str">
            <v>Pengawas Akt. Hutang/Piutang</v>
          </cell>
          <cell r="I1229">
            <v>38743</v>
          </cell>
          <cell r="J1229">
            <v>7</v>
          </cell>
          <cell r="K1229">
            <v>38743</v>
          </cell>
          <cell r="L1229">
            <v>10</v>
          </cell>
          <cell r="M1229">
            <v>38743</v>
          </cell>
        </row>
        <row r="1230">
          <cell r="A1230">
            <v>745362</v>
          </cell>
          <cell r="B1230" t="str">
            <v>Bpk. Dwi Supriyanto</v>
          </cell>
          <cell r="C1230">
            <v>23687</v>
          </cell>
          <cell r="D1230" t="str">
            <v>Operasi Produksi</v>
          </cell>
          <cell r="E1230" t="str">
            <v>UBPEP JMB-Jkt</v>
          </cell>
          <cell r="F1230">
            <v>38743</v>
          </cell>
          <cell r="G1230">
            <v>38743</v>
          </cell>
          <cell r="H1230" t="str">
            <v>Asisten Penunjang DWO</v>
          </cell>
          <cell r="I1230">
            <v>38743</v>
          </cell>
          <cell r="J1230">
            <v>9</v>
          </cell>
          <cell r="K1230">
            <v>38743</v>
          </cell>
          <cell r="L1230">
            <v>11</v>
          </cell>
          <cell r="M1230">
            <v>38743</v>
          </cell>
        </row>
        <row r="1231">
          <cell r="A1231">
            <v>745363</v>
          </cell>
          <cell r="B1231" t="str">
            <v>Ibu Rani Septi Herliyanti</v>
          </cell>
          <cell r="C1231">
            <v>27279</v>
          </cell>
          <cell r="D1231" t="str">
            <v>Financial &amp; Administ</v>
          </cell>
          <cell r="E1231" t="str">
            <v>UBPEP JMB-Jkt</v>
          </cell>
          <cell r="F1231">
            <v>38743</v>
          </cell>
          <cell r="G1231">
            <v>38743</v>
          </cell>
          <cell r="H1231" t="str">
            <v>Pengawas Jasa SDM</v>
          </cell>
          <cell r="I1231">
            <v>38743</v>
          </cell>
          <cell r="J1231">
            <v>7</v>
          </cell>
          <cell r="K1231">
            <v>38743</v>
          </cell>
          <cell r="L1231">
            <v>11</v>
          </cell>
          <cell r="M1231">
            <v>38743</v>
          </cell>
        </row>
        <row r="1232">
          <cell r="A1232">
            <v>745364</v>
          </cell>
          <cell r="B1232" t="str">
            <v>Ibu Dina Mardiana</v>
          </cell>
          <cell r="C1232">
            <v>24180</v>
          </cell>
          <cell r="D1232" t="str">
            <v>Operasi Produksi</v>
          </cell>
          <cell r="E1232" t="str">
            <v>UBPEP JMB-Jkt</v>
          </cell>
          <cell r="F1232">
            <v>38743</v>
          </cell>
          <cell r="G1232">
            <v>38743</v>
          </cell>
          <cell r="H1232" t="str">
            <v>Asisten Data Sumur</v>
          </cell>
          <cell r="I1232">
            <v>38743</v>
          </cell>
          <cell r="J1232">
            <v>9</v>
          </cell>
          <cell r="K1232">
            <v>38743</v>
          </cell>
          <cell r="L1232">
            <v>11</v>
          </cell>
          <cell r="M1232">
            <v>38743</v>
          </cell>
        </row>
        <row r="1233">
          <cell r="A1233">
            <v>745365</v>
          </cell>
          <cell r="B1233" t="str">
            <v>Ibu Oktarina</v>
          </cell>
          <cell r="C1233">
            <v>24771</v>
          </cell>
          <cell r="D1233" t="str">
            <v>Material &amp; Services</v>
          </cell>
          <cell r="E1233" t="str">
            <v>UBPEP JMB-Jkt</v>
          </cell>
          <cell r="F1233">
            <v>38743</v>
          </cell>
          <cell r="G1233">
            <v>38743</v>
          </cell>
          <cell r="H1233" t="str">
            <v>Pengawas Kontrak &amp; Form</v>
          </cell>
          <cell r="I1233">
            <v>38743</v>
          </cell>
          <cell r="J1233">
            <v>8</v>
          </cell>
          <cell r="K1233">
            <v>38743</v>
          </cell>
          <cell r="L1233">
            <v>11</v>
          </cell>
          <cell r="M1233">
            <v>38743</v>
          </cell>
        </row>
        <row r="1234">
          <cell r="A1234">
            <v>745366</v>
          </cell>
          <cell r="B1234" t="str">
            <v>Bpk. Hari Wibowo</v>
          </cell>
          <cell r="C1234">
            <v>27542</v>
          </cell>
          <cell r="D1234" t="str">
            <v>Financial &amp; Administ</v>
          </cell>
          <cell r="E1234" t="str">
            <v>UBPEP JMB-Jmb</v>
          </cell>
          <cell r="F1234">
            <v>38743</v>
          </cell>
          <cell r="G1234">
            <v>38743</v>
          </cell>
          <cell r="H1234" t="str">
            <v>Pengawas Diklat</v>
          </cell>
          <cell r="I1234">
            <v>38743</v>
          </cell>
          <cell r="J1234">
            <v>8</v>
          </cell>
          <cell r="K1234">
            <v>38743</v>
          </cell>
          <cell r="L1234">
            <v>12</v>
          </cell>
          <cell r="M1234">
            <v>38743</v>
          </cell>
        </row>
        <row r="1235">
          <cell r="A1235">
            <v>745367</v>
          </cell>
          <cell r="B1235" t="str">
            <v>Bpk. Abdullah</v>
          </cell>
          <cell r="C1235">
            <v>23788</v>
          </cell>
          <cell r="D1235" t="str">
            <v>Material &amp; Services</v>
          </cell>
          <cell r="E1235" t="str">
            <v>UBPEP JMB-Jkt</v>
          </cell>
          <cell r="F1235">
            <v>38743</v>
          </cell>
          <cell r="G1235">
            <v>38743</v>
          </cell>
          <cell r="H1235" t="str">
            <v>Pemuka Adm. Kontrak</v>
          </cell>
          <cell r="I1235">
            <v>38743</v>
          </cell>
          <cell r="J1235">
            <v>10</v>
          </cell>
          <cell r="K1235">
            <v>38743</v>
          </cell>
          <cell r="L1235">
            <v>16</v>
          </cell>
          <cell r="M1235">
            <v>38743</v>
          </cell>
        </row>
        <row r="1236">
          <cell r="A1236">
            <v>745368</v>
          </cell>
          <cell r="B1236" t="str">
            <v>Bpk. Bawon Puji Santoso</v>
          </cell>
          <cell r="C1236">
            <v>27891</v>
          </cell>
          <cell r="D1236" t="str">
            <v>Financial &amp; Administ</v>
          </cell>
          <cell r="E1236" t="str">
            <v>UBPEP JMB-Jkt</v>
          </cell>
          <cell r="F1236">
            <v>38743</v>
          </cell>
          <cell r="G1236">
            <v>38743</v>
          </cell>
          <cell r="H1236" t="str">
            <v>Pemuka Layanan SDM</v>
          </cell>
          <cell r="I1236">
            <v>38743</v>
          </cell>
          <cell r="J1236">
            <v>10</v>
          </cell>
          <cell r="K1236">
            <v>38743</v>
          </cell>
          <cell r="L1236">
            <v>16</v>
          </cell>
          <cell r="M1236">
            <v>38743</v>
          </cell>
        </row>
        <row r="1237">
          <cell r="A1237">
            <v>745369</v>
          </cell>
          <cell r="B1237" t="str">
            <v>Ibu Beauty Theodore</v>
          </cell>
          <cell r="C1237">
            <v>25068</v>
          </cell>
          <cell r="D1237" t="str">
            <v>Financial &amp; Administ</v>
          </cell>
          <cell r="E1237" t="str">
            <v>UBPEP JMB-Jmb</v>
          </cell>
          <cell r="F1237">
            <v>38743</v>
          </cell>
          <cell r="G1237">
            <v>38743</v>
          </cell>
          <cell r="H1237" t="str">
            <v>Pengawas Utama Keuangan</v>
          </cell>
          <cell r="I1237">
            <v>38749</v>
          </cell>
          <cell r="J1237">
            <v>5</v>
          </cell>
          <cell r="K1237">
            <v>38749</v>
          </cell>
          <cell r="L1237">
            <v>8</v>
          </cell>
          <cell r="M1237">
            <v>38743</v>
          </cell>
        </row>
        <row r="1238">
          <cell r="A1238">
            <v>745370</v>
          </cell>
          <cell r="B1238" t="str">
            <v>Bpk. Rusman Rickson</v>
          </cell>
          <cell r="C1238">
            <v>19717</v>
          </cell>
          <cell r="D1238" t="str">
            <v>Material &amp; Services</v>
          </cell>
          <cell r="E1238" t="str">
            <v>UBPEP JMB-Jmb</v>
          </cell>
          <cell r="F1238">
            <v>38743</v>
          </cell>
          <cell r="G1238">
            <v>38743</v>
          </cell>
          <cell r="H1238" t="str">
            <v>Analis Material</v>
          </cell>
          <cell r="I1238">
            <v>38743</v>
          </cell>
          <cell r="J1238">
            <v>7</v>
          </cell>
          <cell r="K1238">
            <v>38743</v>
          </cell>
          <cell r="L1238">
            <v>9</v>
          </cell>
          <cell r="M1238">
            <v>38743</v>
          </cell>
        </row>
        <row r="1239">
          <cell r="A1239">
            <v>745371</v>
          </cell>
          <cell r="B1239" t="str">
            <v>Bpk. Pedy Hidayat</v>
          </cell>
          <cell r="C1239">
            <v>25746</v>
          </cell>
          <cell r="D1239" t="str">
            <v>Financial &amp; Administ</v>
          </cell>
          <cell r="E1239" t="str">
            <v>UBPEP JMB-Jmb</v>
          </cell>
          <cell r="F1239">
            <v>38743</v>
          </cell>
          <cell r="G1239">
            <v>38743</v>
          </cell>
          <cell r="H1239" t="str">
            <v>Pengawas Utama Layanan Kesehatan</v>
          </cell>
          <cell r="I1239">
            <v>38743</v>
          </cell>
          <cell r="J1239">
            <v>6</v>
          </cell>
          <cell r="K1239">
            <v>38743</v>
          </cell>
          <cell r="L1239">
            <v>7</v>
          </cell>
          <cell r="M1239">
            <v>38743</v>
          </cell>
        </row>
        <row r="1240">
          <cell r="A1240">
            <v>745372</v>
          </cell>
          <cell r="B1240" t="str">
            <v>Bpk. Sofyan Effendi Pohan</v>
          </cell>
          <cell r="C1240">
            <v>25731</v>
          </cell>
          <cell r="D1240" t="str">
            <v>Operasi Produksi</v>
          </cell>
          <cell r="E1240" t="str">
            <v>UBPEP JMB-Jmb</v>
          </cell>
          <cell r="F1240">
            <v>38743</v>
          </cell>
          <cell r="G1240">
            <v>38743</v>
          </cell>
          <cell r="H1240" t="str">
            <v>Drillers</v>
          </cell>
          <cell r="I1240">
            <v>38743</v>
          </cell>
          <cell r="J1240">
            <v>8</v>
          </cell>
          <cell r="K1240">
            <v>38743</v>
          </cell>
          <cell r="L1240">
            <v>10</v>
          </cell>
          <cell r="M1240">
            <v>38743</v>
          </cell>
        </row>
        <row r="1241">
          <cell r="A1241">
            <v>745373</v>
          </cell>
          <cell r="B1241" t="str">
            <v>Bpk. Syahiril Ikhwan</v>
          </cell>
          <cell r="C1241">
            <v>23977</v>
          </cell>
          <cell r="D1241" t="str">
            <v>Operasi Produksi</v>
          </cell>
          <cell r="E1241" t="str">
            <v>UBPEP JMB-Jmb</v>
          </cell>
          <cell r="F1241">
            <v>38743</v>
          </cell>
          <cell r="G1241">
            <v>38743</v>
          </cell>
          <cell r="H1241" t="str">
            <v>Drillers</v>
          </cell>
          <cell r="I1241">
            <v>38743</v>
          </cell>
          <cell r="J1241">
            <v>8</v>
          </cell>
          <cell r="K1241">
            <v>38743</v>
          </cell>
          <cell r="L1241">
            <v>10</v>
          </cell>
          <cell r="M1241">
            <v>38743</v>
          </cell>
        </row>
        <row r="1242">
          <cell r="A1242">
            <v>745374</v>
          </cell>
          <cell r="B1242" t="str">
            <v>Bpk. Tri Irianto</v>
          </cell>
          <cell r="C1242">
            <v>22701</v>
          </cell>
          <cell r="D1242" t="str">
            <v>Operasi Produksi</v>
          </cell>
          <cell r="E1242" t="str">
            <v>UBPEP JMB-Jmb</v>
          </cell>
          <cell r="F1242">
            <v>38743</v>
          </cell>
          <cell r="G1242">
            <v>38743</v>
          </cell>
          <cell r="H1242" t="str">
            <v>Asisten Kelistrikan</v>
          </cell>
          <cell r="I1242">
            <v>38743</v>
          </cell>
          <cell r="J1242">
            <v>8</v>
          </cell>
          <cell r="K1242">
            <v>38743</v>
          </cell>
          <cell r="L1242">
            <v>10</v>
          </cell>
          <cell r="M1242">
            <v>38743</v>
          </cell>
        </row>
        <row r="1243">
          <cell r="A1243">
            <v>745375</v>
          </cell>
          <cell r="B1243" t="str">
            <v>Bpk. Hasim</v>
          </cell>
          <cell r="C1243">
            <v>26135</v>
          </cell>
          <cell r="D1243" t="str">
            <v>Financial &amp; Administ</v>
          </cell>
          <cell r="E1243" t="str">
            <v>UBPEP JMB-Jmb</v>
          </cell>
          <cell r="F1243">
            <v>38743</v>
          </cell>
          <cell r="G1243">
            <v>38743</v>
          </cell>
          <cell r="H1243" t="str">
            <v>Pemuka Adm. Akuntansi</v>
          </cell>
          <cell r="I1243">
            <v>38743</v>
          </cell>
          <cell r="J1243">
            <v>10</v>
          </cell>
          <cell r="K1243">
            <v>38743</v>
          </cell>
          <cell r="L1243">
            <v>11</v>
          </cell>
          <cell r="M1243">
            <v>38743</v>
          </cell>
        </row>
        <row r="1244">
          <cell r="A1244">
            <v>745376</v>
          </cell>
          <cell r="B1244" t="str">
            <v>Bpk. Abdul Karim</v>
          </cell>
          <cell r="C1244">
            <v>24393</v>
          </cell>
          <cell r="D1244" t="str">
            <v>Financial &amp; Administ</v>
          </cell>
          <cell r="E1244" t="str">
            <v>UBPEP JMB-Jmb</v>
          </cell>
          <cell r="F1244">
            <v>38743</v>
          </cell>
          <cell r="G1244">
            <v>38743</v>
          </cell>
          <cell r="H1244" t="str">
            <v>Pengawas Akt. Umum</v>
          </cell>
          <cell r="I1244">
            <v>38749</v>
          </cell>
          <cell r="J1244">
            <v>6</v>
          </cell>
          <cell r="K1244">
            <v>38749</v>
          </cell>
          <cell r="L1244">
            <v>10</v>
          </cell>
          <cell r="M1244">
            <v>38743</v>
          </cell>
        </row>
        <row r="1245">
          <cell r="A1245">
            <v>745377</v>
          </cell>
          <cell r="B1245" t="str">
            <v>Bpk. Armen Awaludin</v>
          </cell>
          <cell r="C1245">
            <v>25194</v>
          </cell>
          <cell r="D1245" t="str">
            <v>Operasi Produksi</v>
          </cell>
          <cell r="E1245" t="str">
            <v>UBPEP JMB-Jmb</v>
          </cell>
          <cell r="F1245">
            <v>38743</v>
          </cell>
          <cell r="G1245">
            <v>38743</v>
          </cell>
          <cell r="H1245" t="str">
            <v>Drillers</v>
          </cell>
          <cell r="I1245">
            <v>38743</v>
          </cell>
          <cell r="J1245">
            <v>8</v>
          </cell>
          <cell r="K1245">
            <v>38743</v>
          </cell>
          <cell r="L1245">
            <v>10</v>
          </cell>
          <cell r="M1245">
            <v>38743</v>
          </cell>
        </row>
        <row r="1246">
          <cell r="A1246">
            <v>745378</v>
          </cell>
          <cell r="B1246" t="str">
            <v>Bpk. Syofri Martoni</v>
          </cell>
          <cell r="C1246">
            <v>22448</v>
          </cell>
          <cell r="D1246" t="str">
            <v>Operasi Produksi</v>
          </cell>
          <cell r="E1246" t="str">
            <v>UBPEP JMB-Jmb</v>
          </cell>
          <cell r="F1246">
            <v>38743</v>
          </cell>
          <cell r="G1246">
            <v>38743</v>
          </cell>
          <cell r="H1246" t="str">
            <v>Pengawas Mekanik</v>
          </cell>
          <cell r="I1246">
            <v>38743</v>
          </cell>
          <cell r="J1246">
            <v>6</v>
          </cell>
          <cell r="K1246">
            <v>38743</v>
          </cell>
          <cell r="L1246">
            <v>11</v>
          </cell>
          <cell r="M1246">
            <v>38743</v>
          </cell>
        </row>
        <row r="1247">
          <cell r="A1247">
            <v>745379</v>
          </cell>
          <cell r="B1247" t="str">
            <v>Bpk. Rohim</v>
          </cell>
          <cell r="C1247">
            <v>21764</v>
          </cell>
          <cell r="D1247" t="str">
            <v>Operasi Produksi</v>
          </cell>
          <cell r="E1247" t="str">
            <v>UBPEP JMB-Jmb</v>
          </cell>
          <cell r="F1247">
            <v>38743</v>
          </cell>
          <cell r="G1247">
            <v>38743</v>
          </cell>
          <cell r="H1247" t="str">
            <v>Pemuka Administrasi</v>
          </cell>
          <cell r="I1247">
            <v>38743</v>
          </cell>
          <cell r="J1247">
            <v>10</v>
          </cell>
          <cell r="K1247">
            <v>38743</v>
          </cell>
          <cell r="L1247">
            <v>11</v>
          </cell>
          <cell r="M1247">
            <v>38743</v>
          </cell>
        </row>
        <row r="1248">
          <cell r="A1248">
            <v>745380</v>
          </cell>
          <cell r="B1248" t="str">
            <v>Bpk. Sugiono</v>
          </cell>
          <cell r="C1248">
            <v>20632</v>
          </cell>
          <cell r="D1248" t="str">
            <v>Operasi Produksi</v>
          </cell>
          <cell r="E1248" t="str">
            <v>UBPEP JMB-Jmb</v>
          </cell>
          <cell r="F1248">
            <v>38743</v>
          </cell>
          <cell r="G1248">
            <v>38743</v>
          </cell>
          <cell r="H1248" t="str">
            <v>Asisten Pem. Mekanik</v>
          </cell>
          <cell r="I1248">
            <v>38743</v>
          </cell>
          <cell r="J1248">
            <v>9</v>
          </cell>
          <cell r="K1248">
            <v>38743</v>
          </cell>
          <cell r="L1248">
            <v>11</v>
          </cell>
          <cell r="M1248">
            <v>38743</v>
          </cell>
        </row>
        <row r="1249">
          <cell r="A1249">
            <v>745381</v>
          </cell>
          <cell r="B1249" t="str">
            <v>Bpk. Ngaripan</v>
          </cell>
          <cell r="C1249">
            <v>24207</v>
          </cell>
          <cell r="D1249" t="str">
            <v>Operasi Produksi</v>
          </cell>
          <cell r="E1249" t="str">
            <v>UBPEP JMB-Jmb</v>
          </cell>
          <cell r="F1249">
            <v>38743</v>
          </cell>
          <cell r="G1249">
            <v>38743</v>
          </cell>
          <cell r="H1249" t="str">
            <v>Asisten Produksi</v>
          </cell>
          <cell r="I1249">
            <v>38743</v>
          </cell>
          <cell r="J1249">
            <v>9</v>
          </cell>
          <cell r="K1249">
            <v>38743</v>
          </cell>
          <cell r="L1249">
            <v>11</v>
          </cell>
          <cell r="M1249">
            <v>38743</v>
          </cell>
        </row>
        <row r="1250">
          <cell r="A1250">
            <v>745382</v>
          </cell>
          <cell r="B1250" t="str">
            <v>Bpk. Syamsuddin</v>
          </cell>
          <cell r="C1250">
            <v>22898</v>
          </cell>
          <cell r="D1250" t="str">
            <v>Operasi Produksi</v>
          </cell>
          <cell r="E1250" t="str">
            <v>UBPEP JMB-Jmb</v>
          </cell>
          <cell r="F1250">
            <v>38743</v>
          </cell>
          <cell r="G1250">
            <v>38743</v>
          </cell>
          <cell r="H1250" t="str">
            <v>Asisten Produksi</v>
          </cell>
          <cell r="I1250">
            <v>38743</v>
          </cell>
          <cell r="J1250">
            <v>9</v>
          </cell>
          <cell r="K1250">
            <v>38743</v>
          </cell>
          <cell r="L1250">
            <v>11</v>
          </cell>
          <cell r="M1250">
            <v>38743</v>
          </cell>
        </row>
        <row r="1251">
          <cell r="A1251">
            <v>745383</v>
          </cell>
          <cell r="B1251" t="str">
            <v>Bpk. Hotiman</v>
          </cell>
          <cell r="C1251">
            <v>21725</v>
          </cell>
          <cell r="D1251" t="str">
            <v>Financial &amp; Administ</v>
          </cell>
          <cell r="E1251" t="str">
            <v>UBPEP JMB-Jmb</v>
          </cell>
          <cell r="F1251">
            <v>38743</v>
          </cell>
          <cell r="G1251">
            <v>38743</v>
          </cell>
          <cell r="H1251" t="str">
            <v>Operator Telekom</v>
          </cell>
          <cell r="I1251">
            <v>38743</v>
          </cell>
          <cell r="J1251">
            <v>10</v>
          </cell>
          <cell r="K1251">
            <v>38743</v>
          </cell>
          <cell r="L1251">
            <v>12</v>
          </cell>
          <cell r="M1251">
            <v>38743</v>
          </cell>
        </row>
        <row r="1252">
          <cell r="A1252">
            <v>745384</v>
          </cell>
          <cell r="B1252" t="str">
            <v>Ibu Marnita</v>
          </cell>
          <cell r="C1252">
            <v>25993</v>
          </cell>
          <cell r="D1252" t="str">
            <v>Operasi Produksi</v>
          </cell>
          <cell r="E1252" t="str">
            <v>UBPEP JMB-Jmb</v>
          </cell>
          <cell r="F1252">
            <v>38743</v>
          </cell>
          <cell r="G1252">
            <v>38743</v>
          </cell>
          <cell r="H1252" t="str">
            <v>Pemuka Administrasi</v>
          </cell>
          <cell r="I1252">
            <v>38743</v>
          </cell>
          <cell r="J1252">
            <v>10</v>
          </cell>
          <cell r="K1252">
            <v>38743</v>
          </cell>
          <cell r="L1252">
            <v>12</v>
          </cell>
          <cell r="M1252">
            <v>38743</v>
          </cell>
        </row>
        <row r="1253">
          <cell r="A1253">
            <v>187331</v>
          </cell>
          <cell r="B1253" t="str">
            <v>Bpk. RUSLAN W.</v>
          </cell>
          <cell r="C1253">
            <v>18549</v>
          </cell>
          <cell r="D1253" t="str">
            <v>SDM</v>
          </cell>
          <cell r="E1253" t="str">
            <v>Pangkalansusu</v>
          </cell>
          <cell r="F1253">
            <v>23986</v>
          </cell>
          <cell r="G1253">
            <v>23986</v>
          </cell>
          <cell r="H1253" t="str">
            <v>Masa Persiapan Purna Karya</v>
          </cell>
          <cell r="I1253">
            <v>38718</v>
          </cell>
          <cell r="K1253">
            <v>23986</v>
          </cell>
          <cell r="L1253">
            <v>9</v>
          </cell>
          <cell r="M1253">
            <v>38353</v>
          </cell>
          <cell r="N1253" t="str">
            <v>01 SD dan Setara</v>
          </cell>
          <cell r="O1253">
            <v>4</v>
          </cell>
          <cell r="P1253">
            <v>5</v>
          </cell>
          <cell r="Q1253">
            <v>5</v>
          </cell>
          <cell r="R1253">
            <v>5</v>
          </cell>
          <cell r="S1253">
            <v>5</v>
          </cell>
        </row>
        <row r="1254">
          <cell r="A1254">
            <v>251159</v>
          </cell>
          <cell r="B1254" t="str">
            <v>Bpk. RUSDI</v>
          </cell>
          <cell r="C1254">
            <v>18546</v>
          </cell>
          <cell r="D1254" t="str">
            <v>SDM</v>
          </cell>
          <cell r="E1254" t="str">
            <v>Rantau</v>
          </cell>
          <cell r="F1254">
            <v>25224</v>
          </cell>
          <cell r="G1254">
            <v>25224</v>
          </cell>
          <cell r="H1254" t="str">
            <v>Masa Persiapan Purna Karya</v>
          </cell>
          <cell r="I1254">
            <v>38718</v>
          </cell>
          <cell r="K1254">
            <v>25224</v>
          </cell>
          <cell r="L1254">
            <v>6</v>
          </cell>
          <cell r="M1254">
            <v>38353</v>
          </cell>
          <cell r="N1254" t="str">
            <v>05 SLTA</v>
          </cell>
          <cell r="O1254">
            <v>6</v>
          </cell>
          <cell r="P1254">
            <v>6</v>
          </cell>
          <cell r="Q1254">
            <v>5</v>
          </cell>
          <cell r="R1254">
            <v>6</v>
          </cell>
          <cell r="S1254">
            <v>5</v>
          </cell>
        </row>
        <row r="1255">
          <cell r="A1255">
            <v>256287</v>
          </cell>
          <cell r="B1255" t="str">
            <v>Bpk. TEUKU EFFENDI</v>
          </cell>
          <cell r="C1255">
            <v>18541</v>
          </cell>
          <cell r="D1255" t="str">
            <v>SDM</v>
          </cell>
          <cell r="E1255" t="str">
            <v>Rantau</v>
          </cell>
          <cell r="F1255">
            <v>25324</v>
          </cell>
          <cell r="G1255">
            <v>25173</v>
          </cell>
          <cell r="H1255" t="str">
            <v>Masa Persiapan Purna Karya</v>
          </cell>
          <cell r="I1255">
            <v>38718</v>
          </cell>
          <cell r="K1255">
            <v>25173</v>
          </cell>
          <cell r="L1255">
            <v>2</v>
          </cell>
          <cell r="M1255">
            <v>37712</v>
          </cell>
          <cell r="N1255" t="str">
            <v>09 PT - S1</v>
          </cell>
          <cell r="O1255">
            <v>5</v>
          </cell>
          <cell r="P1255">
            <v>6</v>
          </cell>
          <cell r="Q1255">
            <v>6</v>
          </cell>
          <cell r="R1255">
            <v>5</v>
          </cell>
        </row>
        <row r="1256">
          <cell r="A1256">
            <v>261324</v>
          </cell>
          <cell r="B1256" t="str">
            <v>Bpk. SUGENG</v>
          </cell>
          <cell r="C1256">
            <v>18753</v>
          </cell>
          <cell r="D1256" t="str">
            <v>SDM</v>
          </cell>
          <cell r="E1256" t="str">
            <v>Rantau</v>
          </cell>
          <cell r="F1256">
            <v>25385</v>
          </cell>
          <cell r="G1256">
            <v>25385</v>
          </cell>
          <cell r="H1256" t="str">
            <v>Masa Persiapan Purna Karya</v>
          </cell>
          <cell r="I1256">
            <v>38842</v>
          </cell>
          <cell r="K1256">
            <v>25385</v>
          </cell>
          <cell r="L1256">
            <v>8</v>
          </cell>
          <cell r="M1256">
            <v>38626</v>
          </cell>
          <cell r="N1256" t="str">
            <v>03 SLTP</v>
          </cell>
          <cell r="O1256">
            <v>6</v>
          </cell>
          <cell r="P1256">
            <v>5</v>
          </cell>
          <cell r="Q1256">
            <v>6</v>
          </cell>
          <cell r="R1256">
            <v>7</v>
          </cell>
          <cell r="S1256">
            <v>5</v>
          </cell>
        </row>
        <row r="1257">
          <cell r="A1257">
            <v>278968</v>
          </cell>
          <cell r="B1257" t="str">
            <v>Bpk. PONIMIN</v>
          </cell>
          <cell r="C1257">
            <v>18484</v>
          </cell>
          <cell r="D1257" t="str">
            <v>SDM</v>
          </cell>
          <cell r="E1257" t="str">
            <v>Rantau</v>
          </cell>
          <cell r="F1257">
            <v>25659</v>
          </cell>
          <cell r="G1257">
            <v>25659</v>
          </cell>
          <cell r="H1257" t="str">
            <v>Masa Persiapan Purna Karya</v>
          </cell>
          <cell r="I1257">
            <v>38718</v>
          </cell>
          <cell r="K1257">
            <v>25659</v>
          </cell>
          <cell r="L1257">
            <v>8</v>
          </cell>
          <cell r="M1257">
            <v>38353</v>
          </cell>
          <cell r="N1257" t="str">
            <v>05 SLTA</v>
          </cell>
          <cell r="O1257">
            <v>6</v>
          </cell>
          <cell r="P1257">
            <v>6</v>
          </cell>
          <cell r="Q1257">
            <v>6</v>
          </cell>
          <cell r="R1257">
            <v>5</v>
          </cell>
          <cell r="S1257">
            <v>5</v>
          </cell>
        </row>
        <row r="1258">
          <cell r="A1258">
            <v>279486</v>
          </cell>
          <cell r="B1258" t="str">
            <v>Bpk. MADUAN</v>
          </cell>
          <cell r="C1258">
            <v>18388</v>
          </cell>
          <cell r="D1258" t="str">
            <v>SDM</v>
          </cell>
          <cell r="E1258" t="str">
            <v>Prabumulih</v>
          </cell>
          <cell r="F1258">
            <v>25664</v>
          </cell>
          <cell r="G1258">
            <v>25664</v>
          </cell>
          <cell r="H1258" t="str">
            <v>Masa Persiapan Purna Karya</v>
          </cell>
          <cell r="I1258">
            <v>38718</v>
          </cell>
          <cell r="K1258">
            <v>38477</v>
          </cell>
          <cell r="L1258">
            <v>8</v>
          </cell>
          <cell r="M1258">
            <v>38443</v>
          </cell>
          <cell r="N1258" t="str">
            <v>05 SLTA</v>
          </cell>
          <cell r="O1258">
            <v>4</v>
          </cell>
          <cell r="P1258">
            <v>5</v>
          </cell>
          <cell r="Q1258">
            <v>5</v>
          </cell>
          <cell r="R1258">
            <v>5</v>
          </cell>
          <cell r="S1258">
            <v>5</v>
          </cell>
        </row>
        <row r="1259">
          <cell r="A1259">
            <v>283592</v>
          </cell>
          <cell r="B1259" t="str">
            <v>Bpk. HARTONO SISWOYO</v>
          </cell>
          <cell r="C1259">
            <v>18649</v>
          </cell>
          <cell r="D1259" t="str">
            <v>Financial &amp; Administ</v>
          </cell>
          <cell r="E1259" t="str">
            <v>UBPEP LIMAU-Jkt</v>
          </cell>
          <cell r="F1259">
            <v>25589</v>
          </cell>
          <cell r="G1259">
            <v>25589</v>
          </cell>
          <cell r="H1259" t="str">
            <v>Masa Persiapan Purna Karya</v>
          </cell>
          <cell r="I1259">
            <v>38738</v>
          </cell>
          <cell r="K1259">
            <v>38738</v>
          </cell>
          <cell r="L1259">
            <v>3</v>
          </cell>
          <cell r="M1259">
            <v>37895</v>
          </cell>
          <cell r="N1259" t="str">
            <v>09 PT - S1</v>
          </cell>
          <cell r="Q1259">
            <v>6</v>
          </cell>
          <cell r="R1259">
            <v>7</v>
          </cell>
          <cell r="S1259">
            <v>7</v>
          </cell>
        </row>
        <row r="1260">
          <cell r="A1260">
            <v>286873</v>
          </cell>
          <cell r="B1260" t="str">
            <v>Bpk. SABARUDDIN</v>
          </cell>
          <cell r="C1260">
            <v>18637</v>
          </cell>
          <cell r="D1260" t="str">
            <v>SDM</v>
          </cell>
          <cell r="E1260" t="str">
            <v>Pangkalansusu</v>
          </cell>
          <cell r="F1260">
            <v>25794</v>
          </cell>
          <cell r="G1260">
            <v>25629</v>
          </cell>
          <cell r="H1260" t="str">
            <v>Masa Persiapan Purna Karya</v>
          </cell>
          <cell r="I1260">
            <v>38726</v>
          </cell>
          <cell r="K1260">
            <v>38612</v>
          </cell>
          <cell r="L1260">
            <v>11</v>
          </cell>
          <cell r="M1260">
            <v>38261</v>
          </cell>
          <cell r="N1260" t="str">
            <v>01 SD dan Setara</v>
          </cell>
          <cell r="O1260">
            <v>6</v>
          </cell>
          <cell r="P1260">
            <v>5</v>
          </cell>
          <cell r="Q1260">
            <v>5</v>
          </cell>
          <cell r="R1260">
            <v>5</v>
          </cell>
          <cell r="S1260">
            <v>5</v>
          </cell>
        </row>
        <row r="1261">
          <cell r="A1261">
            <v>287918</v>
          </cell>
          <cell r="B1261" t="str">
            <v>Bpk. "SIDABUTAR, PAIAN"</v>
          </cell>
          <cell r="C1261">
            <v>18393</v>
          </cell>
          <cell r="D1261" t="str">
            <v>SDM</v>
          </cell>
          <cell r="E1261" t="str">
            <v>Rantau</v>
          </cell>
          <cell r="F1261">
            <v>25812</v>
          </cell>
          <cell r="G1261">
            <v>25812</v>
          </cell>
          <cell r="H1261" t="str">
            <v>Masa Persiapan Purna Karya</v>
          </cell>
          <cell r="I1261">
            <v>38718</v>
          </cell>
          <cell r="K1261">
            <v>38612</v>
          </cell>
          <cell r="L1261">
            <v>5</v>
          </cell>
          <cell r="M1261">
            <v>38353</v>
          </cell>
          <cell r="N1261" t="str">
            <v>06 Kejur. III (AKA)</v>
          </cell>
          <cell r="O1261">
            <v>5</v>
          </cell>
          <cell r="P1261">
            <v>5</v>
          </cell>
          <cell r="Q1261">
            <v>6</v>
          </cell>
          <cell r="R1261">
            <v>6</v>
          </cell>
          <cell r="S1261">
            <v>5</v>
          </cell>
        </row>
        <row r="1262">
          <cell r="A1262">
            <v>293806</v>
          </cell>
          <cell r="B1262" t="str">
            <v>Bpk. AMIN SUJITNO</v>
          </cell>
          <cell r="C1262">
            <v>18772</v>
          </cell>
          <cell r="D1262" t="str">
            <v>SDM</v>
          </cell>
          <cell r="E1262" t="str">
            <v>Prabumulih</v>
          </cell>
          <cell r="F1262">
            <v>25921</v>
          </cell>
          <cell r="G1262">
            <v>25921</v>
          </cell>
          <cell r="H1262" t="str">
            <v>Masa Persiapan Purna Karya</v>
          </cell>
          <cell r="I1262">
            <v>38861</v>
          </cell>
          <cell r="K1262">
            <v>38612</v>
          </cell>
          <cell r="L1262">
            <v>4</v>
          </cell>
          <cell r="M1262">
            <v>38078</v>
          </cell>
          <cell r="N1262" t="str">
            <v>06 Kejur. III (AKA)</v>
          </cell>
          <cell r="O1262">
            <v>6</v>
          </cell>
          <cell r="P1262">
            <v>5</v>
          </cell>
          <cell r="Q1262">
            <v>6</v>
          </cell>
          <cell r="R1262">
            <v>6</v>
          </cell>
          <cell r="S1262">
            <v>6</v>
          </cell>
        </row>
        <row r="1263">
          <cell r="A1263">
            <v>294551</v>
          </cell>
          <cell r="B1263" t="str">
            <v>Bpk. DJAMALUDDIN</v>
          </cell>
          <cell r="C1263">
            <v>18462</v>
          </cell>
          <cell r="D1263" t="str">
            <v>SDM</v>
          </cell>
          <cell r="E1263" t="str">
            <v>Pangkalansusu</v>
          </cell>
          <cell r="F1263">
            <v>25934</v>
          </cell>
          <cell r="G1263">
            <v>25934</v>
          </cell>
          <cell r="H1263" t="str">
            <v>Masa Persiapan Purna Karya</v>
          </cell>
          <cell r="I1263">
            <v>38718</v>
          </cell>
          <cell r="K1263">
            <v>25934</v>
          </cell>
          <cell r="L1263">
            <v>10</v>
          </cell>
          <cell r="M1263">
            <v>38078</v>
          </cell>
          <cell r="N1263" t="str">
            <v>05 SLTA</v>
          </cell>
          <cell r="O1263">
            <v>5</v>
          </cell>
          <cell r="P1263">
            <v>5</v>
          </cell>
          <cell r="Q1263">
            <v>5</v>
          </cell>
          <cell r="R1263">
            <v>5</v>
          </cell>
          <cell r="S1263">
            <v>5</v>
          </cell>
        </row>
        <row r="1264">
          <cell r="A1264">
            <v>294843</v>
          </cell>
          <cell r="B1264" t="str">
            <v>Bpk. ISMANDAR B</v>
          </cell>
          <cell r="C1264">
            <v>18713</v>
          </cell>
          <cell r="D1264" t="str">
            <v>SDM</v>
          </cell>
          <cell r="E1264" t="str">
            <v>Rantau</v>
          </cell>
          <cell r="F1264">
            <v>25934</v>
          </cell>
          <cell r="G1264">
            <v>25420</v>
          </cell>
          <cell r="H1264" t="str">
            <v>Masa Persiapan Purna Karya</v>
          </cell>
          <cell r="I1264">
            <v>38802</v>
          </cell>
          <cell r="K1264">
            <v>25420</v>
          </cell>
          <cell r="L1264">
            <v>9</v>
          </cell>
          <cell r="M1264">
            <v>38626</v>
          </cell>
          <cell r="N1264" t="str">
            <v>03 SLTP</v>
          </cell>
          <cell r="O1264">
            <v>5</v>
          </cell>
          <cell r="P1264">
            <v>6</v>
          </cell>
          <cell r="Q1264">
            <v>6</v>
          </cell>
          <cell r="R1264">
            <v>6</v>
          </cell>
          <cell r="S1264">
            <v>6</v>
          </cell>
        </row>
        <row r="1265">
          <cell r="A1265">
            <v>295337</v>
          </cell>
          <cell r="B1265" t="str">
            <v>Bpk. NGADIMIN</v>
          </cell>
          <cell r="C1265">
            <v>18450</v>
          </cell>
          <cell r="D1265" t="str">
            <v>SDM</v>
          </cell>
          <cell r="E1265" t="str">
            <v>Rantau</v>
          </cell>
          <cell r="F1265">
            <v>25934</v>
          </cell>
          <cell r="G1265">
            <v>25324</v>
          </cell>
          <cell r="H1265" t="str">
            <v>Masa Persiapan Purna Karya</v>
          </cell>
          <cell r="I1265">
            <v>38718</v>
          </cell>
          <cell r="K1265">
            <v>25324</v>
          </cell>
          <cell r="L1265">
            <v>9</v>
          </cell>
          <cell r="M1265">
            <v>38353</v>
          </cell>
          <cell r="N1265" t="str">
            <v>03 SLTP</v>
          </cell>
          <cell r="O1265">
            <v>5</v>
          </cell>
          <cell r="P1265">
            <v>5</v>
          </cell>
          <cell r="Q1265">
            <v>6</v>
          </cell>
          <cell r="R1265">
            <v>6</v>
          </cell>
          <cell r="S1265">
            <v>4</v>
          </cell>
        </row>
        <row r="1266">
          <cell r="A1266">
            <v>296236</v>
          </cell>
          <cell r="B1266" t="str">
            <v>Bpk. SUHARMAN</v>
          </cell>
          <cell r="C1266">
            <v>18726</v>
          </cell>
          <cell r="D1266" t="str">
            <v>SDM</v>
          </cell>
          <cell r="E1266" t="str">
            <v>Jambi</v>
          </cell>
          <cell r="F1266">
            <v>25934</v>
          </cell>
          <cell r="G1266">
            <v>25265</v>
          </cell>
          <cell r="H1266" t="str">
            <v>Masa Persiapan Purna Karya</v>
          </cell>
          <cell r="I1266">
            <v>38815</v>
          </cell>
          <cell r="K1266">
            <v>25265</v>
          </cell>
          <cell r="L1266">
            <v>7</v>
          </cell>
          <cell r="M1266">
            <v>38443</v>
          </cell>
          <cell r="N1266" t="str">
            <v>09 PT - S1</v>
          </cell>
          <cell r="O1266">
            <v>4</v>
          </cell>
          <cell r="P1266">
            <v>5</v>
          </cell>
          <cell r="Q1266">
            <v>4</v>
          </cell>
          <cell r="R1266">
            <v>5</v>
          </cell>
          <cell r="S1266">
            <v>5</v>
          </cell>
        </row>
        <row r="1267">
          <cell r="A1267">
            <v>306028</v>
          </cell>
          <cell r="B1267" t="str">
            <v>Bpk. SUDARMO</v>
          </cell>
          <cell r="C1267">
            <v>18651</v>
          </cell>
          <cell r="D1267" t="str">
            <v>SDM</v>
          </cell>
          <cell r="E1267" t="str">
            <v>Prabumulih</v>
          </cell>
          <cell r="F1267">
            <v>26056</v>
          </cell>
          <cell r="G1267">
            <v>26056</v>
          </cell>
          <cell r="H1267" t="str">
            <v>Masa Persiapan Purna Karya</v>
          </cell>
          <cell r="I1267">
            <v>38740</v>
          </cell>
          <cell r="K1267">
            <v>38612</v>
          </cell>
          <cell r="L1267">
            <v>8</v>
          </cell>
          <cell r="M1267">
            <v>38626</v>
          </cell>
          <cell r="N1267" t="str">
            <v>06 Kejur. III (AKA)</v>
          </cell>
          <cell r="O1267">
            <v>6</v>
          </cell>
          <cell r="P1267">
            <v>6</v>
          </cell>
          <cell r="Q1267">
            <v>6</v>
          </cell>
          <cell r="R1267">
            <v>6</v>
          </cell>
          <cell r="S1267">
            <v>5</v>
          </cell>
        </row>
        <row r="1268">
          <cell r="A1268">
            <v>306182</v>
          </cell>
          <cell r="B1268" t="str">
            <v>Bpk. SYAIFUL IDRUS</v>
          </cell>
          <cell r="C1268">
            <v>18614</v>
          </cell>
          <cell r="D1268" t="str">
            <v>SDM</v>
          </cell>
          <cell r="E1268" t="str">
            <v>Prabumulih</v>
          </cell>
          <cell r="F1268">
            <v>26059</v>
          </cell>
          <cell r="G1268">
            <v>26059</v>
          </cell>
          <cell r="H1268" t="str">
            <v>Masa Persiapan Purna Karya</v>
          </cell>
          <cell r="I1268">
            <v>38718</v>
          </cell>
          <cell r="K1268">
            <v>38703</v>
          </cell>
          <cell r="L1268">
            <v>8</v>
          </cell>
          <cell r="M1268">
            <v>38626</v>
          </cell>
          <cell r="N1268" t="str">
            <v>06 Kejur. III (AKA)</v>
          </cell>
          <cell r="O1268">
            <v>5</v>
          </cell>
          <cell r="P1268">
            <v>6</v>
          </cell>
          <cell r="Q1268">
            <v>5</v>
          </cell>
          <cell r="R1268">
            <v>6</v>
          </cell>
          <cell r="S1268">
            <v>5</v>
          </cell>
        </row>
        <row r="1269">
          <cell r="A1269">
            <v>307843</v>
          </cell>
          <cell r="B1269" t="str">
            <v>Bpk. MARWAN</v>
          </cell>
          <cell r="C1269">
            <v>18477</v>
          </cell>
          <cell r="D1269" t="str">
            <v>SDM</v>
          </cell>
          <cell r="E1269" t="str">
            <v>Rantau</v>
          </cell>
          <cell r="F1269">
            <v>26085</v>
          </cell>
          <cell r="G1269">
            <v>26085</v>
          </cell>
          <cell r="H1269" t="str">
            <v>Masa Persiapan Purna Karya</v>
          </cell>
          <cell r="I1269">
            <v>38718</v>
          </cell>
          <cell r="K1269">
            <v>26085</v>
          </cell>
          <cell r="L1269">
            <v>9</v>
          </cell>
          <cell r="M1269">
            <v>38261</v>
          </cell>
          <cell r="N1269" t="str">
            <v>01 SD dan Setara</v>
          </cell>
          <cell r="O1269">
            <v>6</v>
          </cell>
          <cell r="P1269">
            <v>6</v>
          </cell>
          <cell r="Q1269">
            <v>6</v>
          </cell>
          <cell r="R1269">
            <v>5</v>
          </cell>
          <cell r="S1269">
            <v>5</v>
          </cell>
        </row>
        <row r="1270">
          <cell r="A1270">
            <v>309593</v>
          </cell>
          <cell r="B1270" t="str">
            <v>Bpk. ARISMAN FAUZI.M</v>
          </cell>
          <cell r="C1270">
            <v>18384</v>
          </cell>
          <cell r="D1270" t="str">
            <v>SDM</v>
          </cell>
          <cell r="E1270" t="str">
            <v>Jambi</v>
          </cell>
          <cell r="F1270">
            <v>26207</v>
          </cell>
          <cell r="G1270">
            <v>26108</v>
          </cell>
          <cell r="H1270" t="str">
            <v>Masa Persiapan Purna Karya</v>
          </cell>
          <cell r="I1270">
            <v>38718</v>
          </cell>
          <cell r="K1270">
            <v>26108</v>
          </cell>
          <cell r="L1270">
            <v>5</v>
          </cell>
          <cell r="M1270">
            <v>38078</v>
          </cell>
          <cell r="N1270" t="str">
            <v>06 Kejur. III (AKA)</v>
          </cell>
          <cell r="O1270">
            <v>6</v>
          </cell>
          <cell r="P1270">
            <v>6</v>
          </cell>
          <cell r="Q1270">
            <v>5</v>
          </cell>
          <cell r="R1270">
            <v>5</v>
          </cell>
          <cell r="S1270">
            <v>5</v>
          </cell>
        </row>
        <row r="1271">
          <cell r="A1271">
            <v>316226</v>
          </cell>
          <cell r="B1271" t="str">
            <v>Bpk. DJOKO JUWONO</v>
          </cell>
          <cell r="C1271">
            <v>18755</v>
          </cell>
          <cell r="D1271" t="str">
            <v>SDM</v>
          </cell>
          <cell r="E1271" t="str">
            <v>Prabumulih</v>
          </cell>
          <cell r="F1271">
            <v>26785</v>
          </cell>
          <cell r="G1271">
            <v>26207</v>
          </cell>
          <cell r="H1271" t="str">
            <v>Masa Persiapan Purna Karya</v>
          </cell>
          <cell r="I1271">
            <v>38844</v>
          </cell>
          <cell r="K1271">
            <v>38612</v>
          </cell>
          <cell r="L1271">
            <v>3</v>
          </cell>
          <cell r="M1271">
            <v>38808</v>
          </cell>
          <cell r="N1271" t="str">
            <v>07 Akademi / Sarmud</v>
          </cell>
          <cell r="O1271">
            <v>4</v>
          </cell>
          <cell r="P1271">
            <v>6</v>
          </cell>
          <cell r="Q1271">
            <v>5</v>
          </cell>
          <cell r="R1271">
            <v>5</v>
          </cell>
          <cell r="S1271">
            <v>6</v>
          </cell>
        </row>
        <row r="1272">
          <cell r="A1272">
            <v>348773</v>
          </cell>
          <cell r="B1272" t="str">
            <v>Bpk. FATIMAH RUMINTA</v>
          </cell>
          <cell r="C1272">
            <v>18492</v>
          </cell>
          <cell r="D1272" t="str">
            <v>SDM</v>
          </cell>
          <cell r="E1272" t="str">
            <v>Rantau</v>
          </cell>
          <cell r="F1272">
            <v>26665</v>
          </cell>
          <cell r="G1272">
            <v>26665</v>
          </cell>
          <cell r="H1272" t="str">
            <v>Masa Persiapan Purna Karya</v>
          </cell>
          <cell r="I1272">
            <v>38718</v>
          </cell>
          <cell r="K1272">
            <v>26665</v>
          </cell>
          <cell r="L1272">
            <v>8</v>
          </cell>
          <cell r="M1272">
            <v>38078</v>
          </cell>
          <cell r="N1272" t="str">
            <v>04 Kejur. II (SLTA)</v>
          </cell>
          <cell r="O1272">
            <v>5</v>
          </cell>
          <cell r="P1272">
            <v>5</v>
          </cell>
          <cell r="Q1272">
            <v>5</v>
          </cell>
          <cell r="R1272">
            <v>6</v>
          </cell>
          <cell r="S1272">
            <v>5</v>
          </cell>
        </row>
        <row r="1273">
          <cell r="A1273">
            <v>349007</v>
          </cell>
          <cell r="B1273" t="str">
            <v>Bpk. IBRAHIM YUSUF</v>
          </cell>
          <cell r="C1273">
            <v>18671</v>
          </cell>
          <cell r="D1273" t="str">
            <v>SDM</v>
          </cell>
          <cell r="E1273" t="str">
            <v>Rantau</v>
          </cell>
          <cell r="F1273">
            <v>25844</v>
          </cell>
          <cell r="G1273">
            <v>25844</v>
          </cell>
          <cell r="H1273" t="str">
            <v>Masa Persiapan Purna Karya</v>
          </cell>
          <cell r="I1273">
            <v>38760</v>
          </cell>
          <cell r="K1273">
            <v>25844</v>
          </cell>
          <cell r="L1273">
            <v>4</v>
          </cell>
          <cell r="M1273">
            <v>38261</v>
          </cell>
          <cell r="N1273" t="str">
            <v>05 SLTA</v>
          </cell>
          <cell r="O1273">
            <v>6</v>
          </cell>
          <cell r="P1273">
            <v>6</v>
          </cell>
          <cell r="Q1273">
            <v>6</v>
          </cell>
          <cell r="R1273">
            <v>6</v>
          </cell>
          <cell r="S1273">
            <v>6</v>
          </cell>
        </row>
        <row r="1274">
          <cell r="A1274">
            <v>350643</v>
          </cell>
          <cell r="B1274" t="str">
            <v>Bpk. SYAFEI BASRI</v>
          </cell>
          <cell r="C1274">
            <v>18501</v>
          </cell>
          <cell r="D1274" t="str">
            <v>SDM</v>
          </cell>
          <cell r="E1274" t="str">
            <v>Pangkalansusu</v>
          </cell>
          <cell r="F1274">
            <v>26665</v>
          </cell>
          <cell r="G1274">
            <v>25844</v>
          </cell>
          <cell r="H1274" t="str">
            <v>Masa Persiapan Purna Karya</v>
          </cell>
          <cell r="I1274">
            <v>38718</v>
          </cell>
          <cell r="K1274">
            <v>25844</v>
          </cell>
          <cell r="L1274">
            <v>5</v>
          </cell>
          <cell r="M1274">
            <v>37712</v>
          </cell>
          <cell r="N1274" t="str">
            <v>06 Kejur. III (AKA)</v>
          </cell>
          <cell r="O1274">
            <v>6</v>
          </cell>
          <cell r="P1274">
            <v>6</v>
          </cell>
          <cell r="Q1274">
            <v>6</v>
          </cell>
          <cell r="R1274">
            <v>5</v>
          </cell>
          <cell r="S1274">
            <v>5</v>
          </cell>
        </row>
        <row r="1275">
          <cell r="A1275">
            <v>355658</v>
          </cell>
          <cell r="B1275" t="str">
            <v>Bpk. RAMDJINAL</v>
          </cell>
          <cell r="C1275">
            <v>18512</v>
          </cell>
          <cell r="D1275" t="str">
            <v>SDM</v>
          </cell>
          <cell r="E1275" t="str">
            <v>Prabumulih</v>
          </cell>
          <cell r="F1275">
            <v>26740</v>
          </cell>
          <cell r="G1275">
            <v>26740</v>
          </cell>
          <cell r="H1275" t="str">
            <v>Masa Persiapan Purna Karya</v>
          </cell>
          <cell r="I1275">
            <v>38718</v>
          </cell>
          <cell r="K1275">
            <v>38601</v>
          </cell>
          <cell r="L1275">
            <v>8</v>
          </cell>
          <cell r="M1275">
            <v>38261</v>
          </cell>
          <cell r="N1275" t="str">
            <v>05 SLTA</v>
          </cell>
          <cell r="O1275">
            <v>5</v>
          </cell>
          <cell r="P1275">
            <v>6</v>
          </cell>
          <cell r="Q1275">
            <v>5</v>
          </cell>
          <cell r="R1275">
            <v>5</v>
          </cell>
          <cell r="S1275">
            <v>5</v>
          </cell>
        </row>
        <row r="1276">
          <cell r="A1276">
            <v>361643</v>
          </cell>
          <cell r="B1276" t="str">
            <v>Bpk. H.ALFIAN RUSDY HM</v>
          </cell>
          <cell r="C1276">
            <v>18518</v>
          </cell>
          <cell r="D1276" t="str">
            <v>SDM</v>
          </cell>
          <cell r="E1276" t="str">
            <v>Prabumulih</v>
          </cell>
          <cell r="F1276">
            <v>26833</v>
          </cell>
          <cell r="G1276">
            <v>26420</v>
          </cell>
          <cell r="H1276" t="str">
            <v>Masa Persiapan Purna Karya</v>
          </cell>
          <cell r="I1276">
            <v>38718</v>
          </cell>
          <cell r="K1276">
            <v>38607</v>
          </cell>
          <cell r="L1276">
            <v>5</v>
          </cell>
          <cell r="M1276">
            <v>38261</v>
          </cell>
          <cell r="N1276" t="str">
            <v>09 PT - S1</v>
          </cell>
          <cell r="O1276">
            <v>6</v>
          </cell>
          <cell r="P1276">
            <v>6</v>
          </cell>
          <cell r="Q1276">
            <v>6</v>
          </cell>
          <cell r="R1276">
            <v>5</v>
          </cell>
          <cell r="S1276">
            <v>5</v>
          </cell>
        </row>
        <row r="1277">
          <cell r="A1277">
            <v>745385</v>
          </cell>
          <cell r="B1277" t="str">
            <v>Bpk. Indra Sofianof</v>
          </cell>
          <cell r="C1277">
            <v>23660</v>
          </cell>
          <cell r="D1277" t="str">
            <v>Operasi Produksi</v>
          </cell>
          <cell r="E1277" t="str">
            <v>UBPEP JMB-Jmb</v>
          </cell>
          <cell r="F1277">
            <v>38743</v>
          </cell>
          <cell r="G1277">
            <v>38743</v>
          </cell>
          <cell r="H1277" t="str">
            <v>Asisten Wireline</v>
          </cell>
          <cell r="I1277">
            <v>38743</v>
          </cell>
          <cell r="J1277">
            <v>9</v>
          </cell>
          <cell r="K1277">
            <v>38743</v>
          </cell>
          <cell r="L1277">
            <v>11</v>
          </cell>
          <cell r="M1277">
            <v>38743</v>
          </cell>
        </row>
        <row r="1278">
          <cell r="A1278">
            <v>745386</v>
          </cell>
          <cell r="B1278" t="str">
            <v>Bpk. Muhammad Suhada</v>
          </cell>
          <cell r="C1278">
            <v>20070</v>
          </cell>
          <cell r="D1278" t="str">
            <v>Operasi Produksi</v>
          </cell>
          <cell r="E1278" t="str">
            <v>UBPEP JMB-Jmb</v>
          </cell>
          <cell r="F1278">
            <v>38743</v>
          </cell>
          <cell r="G1278">
            <v>38743</v>
          </cell>
          <cell r="H1278" t="str">
            <v>Asisten PP Bajubang</v>
          </cell>
          <cell r="I1278">
            <v>38743</v>
          </cell>
          <cell r="J1278">
            <v>9</v>
          </cell>
          <cell r="K1278">
            <v>38743</v>
          </cell>
          <cell r="L1278">
            <v>11</v>
          </cell>
          <cell r="M1278">
            <v>38743</v>
          </cell>
        </row>
        <row r="1279">
          <cell r="A1279">
            <v>745387</v>
          </cell>
          <cell r="B1279" t="str">
            <v>Bpk. Budhi Sutrisno</v>
          </cell>
          <cell r="C1279">
            <v>21551</v>
          </cell>
          <cell r="D1279" t="str">
            <v>Material &amp; Services</v>
          </cell>
          <cell r="E1279" t="str">
            <v>UBPEP JMB-Jmb</v>
          </cell>
          <cell r="F1279">
            <v>38743</v>
          </cell>
          <cell r="G1279">
            <v>38743</v>
          </cell>
          <cell r="H1279" t="str">
            <v>Asisten Pergudangan</v>
          </cell>
          <cell r="I1279">
            <v>38743</v>
          </cell>
          <cell r="J1279">
            <v>8</v>
          </cell>
          <cell r="K1279">
            <v>38743</v>
          </cell>
          <cell r="L1279">
            <v>11</v>
          </cell>
          <cell r="M1279">
            <v>38743</v>
          </cell>
        </row>
        <row r="1280">
          <cell r="A1280">
            <v>745388</v>
          </cell>
          <cell r="B1280" t="str">
            <v>Bpk. Hasany M. Zen</v>
          </cell>
          <cell r="C1280">
            <v>19817</v>
          </cell>
          <cell r="D1280" t="str">
            <v>Financial &amp; Administ</v>
          </cell>
          <cell r="E1280" t="str">
            <v>UBPEP JMB-Jmb</v>
          </cell>
          <cell r="F1280">
            <v>38743</v>
          </cell>
          <cell r="G1280">
            <v>38743</v>
          </cell>
          <cell r="H1280" t="str">
            <v>Operator Telekom</v>
          </cell>
          <cell r="I1280">
            <v>38743</v>
          </cell>
          <cell r="J1280">
            <v>10</v>
          </cell>
          <cell r="K1280">
            <v>38743</v>
          </cell>
          <cell r="L1280">
            <v>12</v>
          </cell>
          <cell r="M1280">
            <v>38743</v>
          </cell>
        </row>
        <row r="1281">
          <cell r="A1281">
            <v>745389</v>
          </cell>
          <cell r="B1281" t="str">
            <v>Bpk. M. Tamtawi</v>
          </cell>
          <cell r="C1281">
            <v>20549</v>
          </cell>
          <cell r="D1281" t="str">
            <v>Operasi Produksi</v>
          </cell>
          <cell r="E1281" t="str">
            <v>UBPEP JMB-Jmb</v>
          </cell>
          <cell r="F1281">
            <v>38743</v>
          </cell>
          <cell r="G1281">
            <v>38743</v>
          </cell>
          <cell r="H1281" t="str">
            <v>Pemuka Heavy Equipment</v>
          </cell>
          <cell r="I1281">
            <v>38743</v>
          </cell>
          <cell r="J1281">
            <v>10</v>
          </cell>
          <cell r="K1281">
            <v>38743</v>
          </cell>
          <cell r="L1281">
            <v>12</v>
          </cell>
          <cell r="M1281">
            <v>38743</v>
          </cell>
        </row>
        <row r="1282">
          <cell r="A1282">
            <v>745390</v>
          </cell>
          <cell r="B1282" t="str">
            <v>Bpk. Mardji</v>
          </cell>
          <cell r="C1282">
            <v>23723</v>
          </cell>
          <cell r="D1282" t="str">
            <v>Operasi Produksi</v>
          </cell>
          <cell r="E1282" t="str">
            <v>UBPEP JMB-Jmb</v>
          </cell>
          <cell r="F1282">
            <v>38743</v>
          </cell>
          <cell r="G1282">
            <v>38743</v>
          </cell>
          <cell r="H1282" t="str">
            <v>Asisten Telekom</v>
          </cell>
          <cell r="I1282">
            <v>38743</v>
          </cell>
          <cell r="J1282">
            <v>8</v>
          </cell>
          <cell r="K1282">
            <v>38743</v>
          </cell>
          <cell r="L1282">
            <v>12</v>
          </cell>
          <cell r="M1282">
            <v>38743</v>
          </cell>
        </row>
        <row r="1283">
          <cell r="A1283">
            <v>745391</v>
          </cell>
          <cell r="B1283" t="str">
            <v>Bpk. M. Syarnubi</v>
          </cell>
          <cell r="C1283">
            <v>21376</v>
          </cell>
          <cell r="D1283" t="str">
            <v>Operasi Produksi</v>
          </cell>
          <cell r="E1283" t="str">
            <v>UBPEP JMB-Jmb</v>
          </cell>
          <cell r="F1283">
            <v>38743</v>
          </cell>
          <cell r="G1283">
            <v>38743</v>
          </cell>
          <cell r="H1283" t="str">
            <v>Pemuka Konstruksi</v>
          </cell>
          <cell r="I1283">
            <v>38743</v>
          </cell>
          <cell r="J1283">
            <v>10</v>
          </cell>
          <cell r="K1283">
            <v>38743</v>
          </cell>
          <cell r="L1283">
            <v>12</v>
          </cell>
          <cell r="M1283">
            <v>38743</v>
          </cell>
        </row>
        <row r="1284">
          <cell r="A1284">
            <v>745393</v>
          </cell>
          <cell r="B1284" t="str">
            <v>Bpk. Sihombing Sunggul</v>
          </cell>
          <cell r="C1284">
            <v>21219</v>
          </cell>
          <cell r="D1284" t="str">
            <v>Operasi Produksi</v>
          </cell>
          <cell r="E1284" t="str">
            <v>UBPEP JMB-Jmb</v>
          </cell>
          <cell r="F1284">
            <v>38743</v>
          </cell>
          <cell r="G1284">
            <v>38743</v>
          </cell>
          <cell r="H1284" t="str">
            <v>Ahli Las</v>
          </cell>
          <cell r="I1284">
            <v>38743</v>
          </cell>
          <cell r="J1284">
            <v>8</v>
          </cell>
          <cell r="K1284">
            <v>38743</v>
          </cell>
          <cell r="L1284">
            <v>12</v>
          </cell>
          <cell r="M1284">
            <v>38743</v>
          </cell>
        </row>
        <row r="1285">
          <cell r="A1285">
            <v>745394</v>
          </cell>
          <cell r="B1285" t="str">
            <v>Bpk. Suwanda</v>
          </cell>
          <cell r="C1285">
            <v>19987</v>
          </cell>
          <cell r="D1285" t="str">
            <v>Operasi Produksi</v>
          </cell>
          <cell r="E1285" t="str">
            <v>UBPEP JMB-Jmb</v>
          </cell>
          <cell r="F1285">
            <v>38743</v>
          </cell>
          <cell r="G1285">
            <v>38743</v>
          </cell>
          <cell r="H1285" t="str">
            <v>Operator Mekanik</v>
          </cell>
          <cell r="I1285">
            <v>38743</v>
          </cell>
          <cell r="J1285">
            <v>10</v>
          </cell>
          <cell r="K1285">
            <v>38743</v>
          </cell>
          <cell r="L1285">
            <v>12</v>
          </cell>
          <cell r="M1285">
            <v>38743</v>
          </cell>
        </row>
        <row r="1286">
          <cell r="A1286">
            <v>745395</v>
          </cell>
          <cell r="B1286" t="str">
            <v>Bpk. Syahrul</v>
          </cell>
          <cell r="C1286">
            <v>20044</v>
          </cell>
          <cell r="D1286" t="str">
            <v>Operasi Produksi</v>
          </cell>
          <cell r="E1286" t="str">
            <v>UBPEP JMB-Jmb</v>
          </cell>
          <cell r="F1286">
            <v>38743</v>
          </cell>
          <cell r="G1286">
            <v>38743</v>
          </cell>
          <cell r="H1286" t="str">
            <v>Operator Mekanik</v>
          </cell>
          <cell r="I1286">
            <v>38743</v>
          </cell>
          <cell r="J1286">
            <v>10</v>
          </cell>
          <cell r="K1286">
            <v>38743</v>
          </cell>
          <cell r="L1286">
            <v>12</v>
          </cell>
          <cell r="M1286">
            <v>38743</v>
          </cell>
        </row>
        <row r="1287">
          <cell r="A1287">
            <v>745396</v>
          </cell>
          <cell r="B1287" t="str">
            <v>Bpk. Edwar</v>
          </cell>
          <cell r="C1287">
            <v>23033</v>
          </cell>
          <cell r="D1287" t="str">
            <v>Operasi Produksi</v>
          </cell>
          <cell r="E1287" t="str">
            <v>UBPEP JMB-Jmb</v>
          </cell>
          <cell r="F1287">
            <v>38743</v>
          </cell>
          <cell r="G1287">
            <v>38743</v>
          </cell>
          <cell r="H1287" t="str">
            <v>Asisten Wireline</v>
          </cell>
          <cell r="I1287">
            <v>38743</v>
          </cell>
          <cell r="J1287">
            <v>9</v>
          </cell>
          <cell r="K1287">
            <v>38743</v>
          </cell>
          <cell r="L1287">
            <v>12</v>
          </cell>
          <cell r="M1287">
            <v>38743</v>
          </cell>
        </row>
        <row r="1288">
          <cell r="A1288">
            <v>745397</v>
          </cell>
          <cell r="B1288" t="str">
            <v>Bpk. Bustanudin</v>
          </cell>
          <cell r="C1288">
            <v>21373</v>
          </cell>
          <cell r="D1288" t="str">
            <v>Operasi Produksi</v>
          </cell>
          <cell r="E1288" t="str">
            <v>UBPEP JMB-Jmb</v>
          </cell>
          <cell r="F1288">
            <v>38743</v>
          </cell>
          <cell r="G1288">
            <v>38743</v>
          </cell>
          <cell r="H1288" t="str">
            <v>Asisten Pompa</v>
          </cell>
          <cell r="I1288">
            <v>38743</v>
          </cell>
          <cell r="J1288">
            <v>9</v>
          </cell>
          <cell r="K1288">
            <v>38743</v>
          </cell>
          <cell r="L1288">
            <v>12</v>
          </cell>
          <cell r="M1288">
            <v>38743</v>
          </cell>
        </row>
        <row r="1289">
          <cell r="A1289">
            <v>745398</v>
          </cell>
          <cell r="B1289" t="str">
            <v>Bpk. Bambang Saputra</v>
          </cell>
          <cell r="C1289">
            <v>24732</v>
          </cell>
          <cell r="D1289" t="str">
            <v>Operasi Produksi</v>
          </cell>
          <cell r="E1289" t="str">
            <v>UBPEP JMB-Jmb</v>
          </cell>
          <cell r="F1289">
            <v>38743</v>
          </cell>
          <cell r="G1289">
            <v>38743</v>
          </cell>
          <cell r="H1289" t="str">
            <v>Operator Sumur</v>
          </cell>
          <cell r="I1289">
            <v>38743</v>
          </cell>
          <cell r="J1289">
            <v>10</v>
          </cell>
          <cell r="K1289">
            <v>38743</v>
          </cell>
          <cell r="L1289">
            <v>12</v>
          </cell>
          <cell r="M1289">
            <v>38743</v>
          </cell>
        </row>
        <row r="1290">
          <cell r="A1290">
            <v>745399</v>
          </cell>
          <cell r="B1290" t="str">
            <v>Bpk. Ery Fithry</v>
          </cell>
          <cell r="C1290">
            <v>25900</v>
          </cell>
          <cell r="D1290" t="str">
            <v>Operasi Produksi</v>
          </cell>
          <cell r="E1290" t="str">
            <v>UBPEP JMB-Jmb</v>
          </cell>
          <cell r="F1290">
            <v>38743</v>
          </cell>
          <cell r="G1290">
            <v>38743</v>
          </cell>
          <cell r="H1290" t="str">
            <v>Operator Fas. Produksi</v>
          </cell>
          <cell r="I1290">
            <v>38743</v>
          </cell>
          <cell r="J1290">
            <v>10</v>
          </cell>
          <cell r="K1290">
            <v>38743</v>
          </cell>
          <cell r="L1290">
            <v>12</v>
          </cell>
          <cell r="M1290">
            <v>38743</v>
          </cell>
        </row>
        <row r="1291">
          <cell r="A1291">
            <v>745400</v>
          </cell>
          <cell r="B1291" t="str">
            <v>Bpk. Hasan</v>
          </cell>
          <cell r="C1291">
            <v>23136</v>
          </cell>
          <cell r="D1291" t="str">
            <v>Operasi Produksi</v>
          </cell>
          <cell r="E1291" t="str">
            <v>UBPEP JMB-Jmb</v>
          </cell>
          <cell r="F1291">
            <v>38743</v>
          </cell>
          <cell r="G1291">
            <v>38743</v>
          </cell>
          <cell r="H1291" t="str">
            <v>Operator Sumur</v>
          </cell>
          <cell r="I1291">
            <v>38743</v>
          </cell>
          <cell r="J1291">
            <v>10</v>
          </cell>
          <cell r="K1291">
            <v>38743</v>
          </cell>
          <cell r="L1291">
            <v>12</v>
          </cell>
          <cell r="M1291">
            <v>38743</v>
          </cell>
        </row>
        <row r="1292">
          <cell r="A1292">
            <v>745401</v>
          </cell>
          <cell r="B1292" t="str">
            <v>Bpk. Jaka Kriswanta</v>
          </cell>
          <cell r="C1292">
            <v>26465</v>
          </cell>
          <cell r="D1292" t="str">
            <v>Material &amp; Services</v>
          </cell>
          <cell r="E1292" t="str">
            <v>UBPEP JMB-Jmb</v>
          </cell>
          <cell r="F1292">
            <v>38743</v>
          </cell>
          <cell r="G1292">
            <v>38743</v>
          </cell>
          <cell r="H1292" t="str">
            <v>Asisten Pergudangan</v>
          </cell>
          <cell r="I1292">
            <v>38743</v>
          </cell>
          <cell r="J1292">
            <v>8</v>
          </cell>
          <cell r="K1292">
            <v>38743</v>
          </cell>
          <cell r="L1292">
            <v>12</v>
          </cell>
          <cell r="M1292">
            <v>38743</v>
          </cell>
        </row>
        <row r="1293">
          <cell r="A1293">
            <v>745402</v>
          </cell>
          <cell r="B1293" t="str">
            <v>Bpk. Noto Kuoro</v>
          </cell>
          <cell r="C1293">
            <v>20951</v>
          </cell>
          <cell r="D1293" t="str">
            <v>Operasi Produksi</v>
          </cell>
          <cell r="E1293" t="str">
            <v>UBPEP JMB-Jmb</v>
          </cell>
          <cell r="F1293">
            <v>38743</v>
          </cell>
          <cell r="G1293">
            <v>38743</v>
          </cell>
          <cell r="H1293" t="str">
            <v>Operator Fas. Produksi</v>
          </cell>
          <cell r="I1293">
            <v>38743</v>
          </cell>
          <cell r="J1293">
            <v>10</v>
          </cell>
          <cell r="K1293">
            <v>38743</v>
          </cell>
          <cell r="L1293">
            <v>13</v>
          </cell>
          <cell r="M1293">
            <v>38743</v>
          </cell>
        </row>
        <row r="1294">
          <cell r="A1294">
            <v>745403</v>
          </cell>
          <cell r="B1294" t="str">
            <v>Bpk. Sumaryono</v>
          </cell>
          <cell r="C1294">
            <v>24674</v>
          </cell>
          <cell r="D1294" t="str">
            <v>Operasi Produksi</v>
          </cell>
          <cell r="E1294" t="str">
            <v>UBPEP JMB-Jmb</v>
          </cell>
          <cell r="F1294">
            <v>38743</v>
          </cell>
          <cell r="G1294">
            <v>38743</v>
          </cell>
          <cell r="H1294" t="str">
            <v>Pemuka Perawatan Pipeline</v>
          </cell>
          <cell r="I1294">
            <v>38743</v>
          </cell>
          <cell r="J1294">
            <v>10</v>
          </cell>
          <cell r="K1294">
            <v>38743</v>
          </cell>
          <cell r="L1294">
            <v>13</v>
          </cell>
          <cell r="M1294">
            <v>38743</v>
          </cell>
        </row>
        <row r="1295">
          <cell r="A1295">
            <v>745404</v>
          </cell>
          <cell r="B1295" t="str">
            <v>Bpk. Sarman</v>
          </cell>
          <cell r="C1295">
            <v>22812</v>
          </cell>
          <cell r="D1295" t="str">
            <v>Operasi Produksi</v>
          </cell>
          <cell r="E1295" t="str">
            <v>UBPEP JMB-Jmb</v>
          </cell>
          <cell r="F1295">
            <v>38743</v>
          </cell>
          <cell r="G1295">
            <v>38743</v>
          </cell>
          <cell r="H1295" t="str">
            <v>Asisten PP Kenali Asam</v>
          </cell>
          <cell r="I1295">
            <v>38743</v>
          </cell>
          <cell r="J1295">
            <v>9</v>
          </cell>
          <cell r="K1295">
            <v>38743</v>
          </cell>
          <cell r="L1295">
            <v>13</v>
          </cell>
          <cell r="M1295">
            <v>38743</v>
          </cell>
        </row>
        <row r="1296">
          <cell r="A1296">
            <v>745405</v>
          </cell>
          <cell r="B1296" t="str">
            <v>Bpk. Yusnirizal</v>
          </cell>
          <cell r="C1296">
            <v>24486</v>
          </cell>
          <cell r="D1296" t="str">
            <v>Operasi Produksi</v>
          </cell>
          <cell r="E1296" t="str">
            <v>UBPEP JMB-Jmb</v>
          </cell>
          <cell r="F1296">
            <v>38743</v>
          </cell>
          <cell r="G1296">
            <v>38743</v>
          </cell>
          <cell r="H1296" t="str">
            <v>Asisten Produksi</v>
          </cell>
          <cell r="I1296">
            <v>38743</v>
          </cell>
          <cell r="J1296">
            <v>9</v>
          </cell>
          <cell r="K1296">
            <v>38743</v>
          </cell>
          <cell r="L1296">
            <v>13</v>
          </cell>
          <cell r="M1296">
            <v>38743</v>
          </cell>
        </row>
        <row r="1297">
          <cell r="A1297">
            <v>745406</v>
          </cell>
          <cell r="B1297" t="str">
            <v>Bpk. M. Rasyid</v>
          </cell>
          <cell r="C1297">
            <v>24869</v>
          </cell>
          <cell r="D1297" t="str">
            <v>Operasi Produksi</v>
          </cell>
          <cell r="E1297" t="str">
            <v>UBPEP JMB-Jmb</v>
          </cell>
          <cell r="F1297">
            <v>38743</v>
          </cell>
          <cell r="G1297">
            <v>38743</v>
          </cell>
          <cell r="H1297" t="str">
            <v>Asisten Equipment</v>
          </cell>
          <cell r="I1297">
            <v>38743</v>
          </cell>
          <cell r="J1297">
            <v>9</v>
          </cell>
          <cell r="K1297">
            <v>38743</v>
          </cell>
          <cell r="L1297">
            <v>13</v>
          </cell>
          <cell r="M1297">
            <v>38743</v>
          </cell>
        </row>
        <row r="1298">
          <cell r="A1298">
            <v>745407</v>
          </cell>
          <cell r="B1298" t="str">
            <v>Bpk. Rohadi</v>
          </cell>
          <cell r="C1298">
            <v>24800</v>
          </cell>
          <cell r="D1298" t="str">
            <v>Financial &amp; Administ</v>
          </cell>
          <cell r="E1298" t="str">
            <v>UBPEP JMB-Jmb</v>
          </cell>
          <cell r="F1298">
            <v>38743</v>
          </cell>
          <cell r="G1298">
            <v>38743</v>
          </cell>
          <cell r="H1298" t="str">
            <v>Pemuka Administrasi</v>
          </cell>
          <cell r="I1298">
            <v>38743</v>
          </cell>
          <cell r="J1298">
            <v>10</v>
          </cell>
          <cell r="K1298">
            <v>38743</v>
          </cell>
          <cell r="L1298">
            <v>13</v>
          </cell>
          <cell r="M1298">
            <v>38743</v>
          </cell>
        </row>
        <row r="1299">
          <cell r="A1299">
            <v>745408</v>
          </cell>
          <cell r="B1299" t="str">
            <v>Bpk. Rusli Widayanto</v>
          </cell>
          <cell r="C1299">
            <v>28855</v>
          </cell>
          <cell r="D1299" t="str">
            <v>Operasi Produksi</v>
          </cell>
          <cell r="E1299" t="str">
            <v>UBPEP JMB-Jmb</v>
          </cell>
          <cell r="F1299">
            <v>38743</v>
          </cell>
          <cell r="G1299">
            <v>38743</v>
          </cell>
          <cell r="H1299" t="str">
            <v>Pengawas DWO</v>
          </cell>
          <cell r="I1299">
            <v>38743</v>
          </cell>
          <cell r="J1299">
            <v>7</v>
          </cell>
          <cell r="K1299">
            <v>38743</v>
          </cell>
          <cell r="L1299">
            <v>9</v>
          </cell>
          <cell r="M1299">
            <v>38743</v>
          </cell>
        </row>
        <row r="1300">
          <cell r="A1300">
            <v>28045075</v>
          </cell>
          <cell r="B1300" t="str">
            <v>Bpk. Cepi Barkas</v>
          </cell>
          <cell r="C1300">
            <v>18804</v>
          </cell>
          <cell r="D1300" t="str">
            <v>Financial &amp; Administ</v>
          </cell>
          <cell r="E1300" t="str">
            <v>UBPEP JMB-Jkt</v>
          </cell>
          <cell r="F1300" t="str">
            <v>0/0/0</v>
          </cell>
          <cell r="G1300">
            <v>38718</v>
          </cell>
          <cell r="H1300" t="str">
            <v>Kepala Kontroler</v>
          </cell>
          <cell r="I1300">
            <v>38718</v>
          </cell>
          <cell r="J1300">
            <v>4</v>
          </cell>
          <cell r="K1300">
            <v>38718</v>
          </cell>
          <cell r="L1300">
            <v>5</v>
          </cell>
          <cell r="M1300">
            <v>38718</v>
          </cell>
        </row>
        <row r="1301">
          <cell r="A1301">
            <v>28910383</v>
          </cell>
          <cell r="B1301" t="str">
            <v>Bpk. ISMUNANDAR ILYAS</v>
          </cell>
          <cell r="C1301">
            <v>23384</v>
          </cell>
          <cell r="D1301" t="str">
            <v>General Admin &amp; fina</v>
          </cell>
          <cell r="E1301" t="str">
            <v>Rantau</v>
          </cell>
          <cell r="F1301" t="str">
            <v>0/0/0</v>
          </cell>
          <cell r="G1301">
            <v>38626</v>
          </cell>
          <cell r="H1301" t="str">
            <v>Non Establish</v>
          </cell>
          <cell r="I1301">
            <v>38718</v>
          </cell>
          <cell r="K1301">
            <v>38626</v>
          </cell>
          <cell r="L1301">
            <v>8</v>
          </cell>
          <cell r="M1301">
            <v>38626</v>
          </cell>
        </row>
        <row r="1302">
          <cell r="A1302">
            <v>28910384</v>
          </cell>
          <cell r="B1302" t="str">
            <v>Bpk. GUSRINALDI</v>
          </cell>
          <cell r="C1302">
            <v>27613</v>
          </cell>
          <cell r="D1302" t="str">
            <v>General Admin &amp; fina</v>
          </cell>
          <cell r="E1302" t="str">
            <v>Rantau</v>
          </cell>
          <cell r="F1302" t="str">
            <v>0/0/0</v>
          </cell>
          <cell r="G1302">
            <v>38626</v>
          </cell>
          <cell r="H1302" t="str">
            <v>Non Establish</v>
          </cell>
          <cell r="I1302">
            <v>38718</v>
          </cell>
          <cell r="K1302">
            <v>38626</v>
          </cell>
          <cell r="L1302">
            <v>8</v>
          </cell>
          <cell r="M1302">
            <v>38626</v>
          </cell>
        </row>
        <row r="1303">
          <cell r="A1303">
            <v>363588</v>
          </cell>
          <cell r="B1303" t="str">
            <v>Bpk. POERWANDI</v>
          </cell>
          <cell r="C1303">
            <v>18628</v>
          </cell>
          <cell r="D1303" t="str">
            <v>SDM</v>
          </cell>
          <cell r="E1303" t="str">
            <v>Prabumulih</v>
          </cell>
          <cell r="F1303">
            <v>38078</v>
          </cell>
          <cell r="G1303">
            <v>26851</v>
          </cell>
          <cell r="H1303" t="str">
            <v>Masa Persiapan Purna Karya</v>
          </cell>
          <cell r="I1303">
            <v>38718</v>
          </cell>
          <cell r="K1303">
            <v>38612</v>
          </cell>
          <cell r="L1303">
            <v>1</v>
          </cell>
          <cell r="M1303">
            <v>38718</v>
          </cell>
          <cell r="N1303" t="str">
            <v>09 PT - S1</v>
          </cell>
          <cell r="O1303">
            <v>5</v>
          </cell>
          <cell r="P1303">
            <v>6</v>
          </cell>
          <cell r="Q1303">
            <v>7</v>
          </cell>
          <cell r="R1303">
            <v>6</v>
          </cell>
          <cell r="S1303">
            <v>5</v>
          </cell>
        </row>
        <row r="1304">
          <cell r="A1304">
            <v>369209</v>
          </cell>
          <cell r="B1304" t="str">
            <v>Bpk. ACHMAD INU</v>
          </cell>
          <cell r="C1304">
            <v>18578</v>
          </cell>
          <cell r="D1304" t="str">
            <v>SDM</v>
          </cell>
          <cell r="E1304" t="str">
            <v>Rantau</v>
          </cell>
          <cell r="F1304">
            <v>26938</v>
          </cell>
          <cell r="G1304">
            <v>26938</v>
          </cell>
          <cell r="H1304" t="str">
            <v>Masa Persiapan Purna Karya</v>
          </cell>
          <cell r="I1304">
            <v>38718</v>
          </cell>
          <cell r="K1304">
            <v>26938</v>
          </cell>
          <cell r="L1304">
            <v>9</v>
          </cell>
          <cell r="M1304">
            <v>38261</v>
          </cell>
          <cell r="N1304" t="str">
            <v>03 SLTP</v>
          </cell>
          <cell r="O1304">
            <v>5</v>
          </cell>
          <cell r="P1304">
            <v>5</v>
          </cell>
          <cell r="Q1304">
            <v>6</v>
          </cell>
          <cell r="R1304">
            <v>5</v>
          </cell>
          <cell r="S1304">
            <v>5</v>
          </cell>
        </row>
        <row r="1305">
          <cell r="A1305">
            <v>376678</v>
          </cell>
          <cell r="B1305" t="str">
            <v>Bpk. BASRIL</v>
          </cell>
          <cell r="C1305">
            <v>18434</v>
          </cell>
          <cell r="D1305" t="str">
            <v>SDM</v>
          </cell>
          <cell r="E1305" t="str">
            <v>Rantau</v>
          </cell>
          <cell r="F1305">
            <v>27030</v>
          </cell>
          <cell r="G1305">
            <v>25968</v>
          </cell>
          <cell r="H1305" t="str">
            <v>Masa Persiapan Purna Karya</v>
          </cell>
          <cell r="I1305">
            <v>38718</v>
          </cell>
          <cell r="K1305">
            <v>25968</v>
          </cell>
          <cell r="L1305">
            <v>6</v>
          </cell>
          <cell r="M1305">
            <v>38353</v>
          </cell>
          <cell r="N1305" t="str">
            <v>06 Kejur. III (AKA)</v>
          </cell>
          <cell r="O1305">
            <v>5</v>
          </cell>
          <cell r="P1305">
            <v>5</v>
          </cell>
          <cell r="Q1305">
            <v>5</v>
          </cell>
          <cell r="R1305">
            <v>6</v>
          </cell>
          <cell r="S1305">
            <v>4</v>
          </cell>
        </row>
        <row r="1306">
          <cell r="A1306">
            <v>381756</v>
          </cell>
          <cell r="B1306" t="str">
            <v>Bpk. SURIPTO</v>
          </cell>
          <cell r="C1306">
            <v>18617</v>
          </cell>
          <cell r="D1306" t="str">
            <v>SDM</v>
          </cell>
          <cell r="E1306" t="str">
            <v>Prabumulih</v>
          </cell>
          <cell r="F1306">
            <v>27047</v>
          </cell>
          <cell r="G1306">
            <v>27047</v>
          </cell>
          <cell r="H1306" t="str">
            <v>Masa Persiapan Purna Karya</v>
          </cell>
          <cell r="I1306">
            <v>38718</v>
          </cell>
          <cell r="K1306">
            <v>38612</v>
          </cell>
          <cell r="L1306">
            <v>8</v>
          </cell>
          <cell r="M1306">
            <v>38261</v>
          </cell>
          <cell r="N1306" t="str">
            <v>06 Kejur. III (AKA)</v>
          </cell>
          <cell r="O1306">
            <v>6</v>
          </cell>
          <cell r="P1306">
            <v>5</v>
          </cell>
          <cell r="Q1306">
            <v>6</v>
          </cell>
          <cell r="R1306">
            <v>5</v>
          </cell>
          <cell r="S1306">
            <v>6</v>
          </cell>
        </row>
        <row r="1307">
          <cell r="A1307">
            <v>387353</v>
          </cell>
          <cell r="B1307" t="str">
            <v>Bpk. AMIRUDDIN</v>
          </cell>
          <cell r="C1307">
            <v>18729</v>
          </cell>
          <cell r="D1307" t="str">
            <v>Financial &amp; Administ</v>
          </cell>
          <cell r="E1307" t="str">
            <v>UBPEP JMB-Jmb</v>
          </cell>
          <cell r="F1307">
            <v>27120</v>
          </cell>
          <cell r="G1307">
            <v>25738</v>
          </cell>
          <cell r="H1307" t="str">
            <v>Masa Persiapan Purna Karya</v>
          </cell>
          <cell r="I1307">
            <v>38818</v>
          </cell>
          <cell r="K1307">
            <v>38818</v>
          </cell>
          <cell r="L1307">
            <v>10</v>
          </cell>
          <cell r="M1307">
            <v>38078</v>
          </cell>
          <cell r="Q1307">
            <v>6</v>
          </cell>
          <cell r="R1307">
            <v>5</v>
          </cell>
          <cell r="S1307">
            <v>6</v>
          </cell>
        </row>
        <row r="1308">
          <cell r="A1308">
            <v>388309</v>
          </cell>
          <cell r="B1308" t="str">
            <v>Bpk. SIJABAD B. HARRIS</v>
          </cell>
          <cell r="C1308">
            <v>18477</v>
          </cell>
          <cell r="D1308" t="str">
            <v>SDM</v>
          </cell>
          <cell r="E1308" t="str">
            <v>Jambi</v>
          </cell>
          <cell r="F1308">
            <v>27120</v>
          </cell>
          <cell r="G1308">
            <v>25876</v>
          </cell>
          <cell r="H1308" t="str">
            <v>Masa Persiapan Purna Karya</v>
          </cell>
          <cell r="I1308">
            <v>38718</v>
          </cell>
          <cell r="K1308">
            <v>38612</v>
          </cell>
          <cell r="L1308">
            <v>10</v>
          </cell>
          <cell r="M1308">
            <v>37712</v>
          </cell>
          <cell r="N1308" t="str">
            <v>07 Akademi / Sarmud</v>
          </cell>
          <cell r="O1308">
            <v>5</v>
          </cell>
          <cell r="P1308">
            <v>5</v>
          </cell>
          <cell r="Q1308">
            <v>4</v>
          </cell>
          <cell r="R1308">
            <v>5</v>
          </cell>
          <cell r="S1308">
            <v>5</v>
          </cell>
        </row>
        <row r="1309">
          <cell r="A1309">
            <v>388585</v>
          </cell>
          <cell r="B1309" t="str">
            <v>Bpk. IRWAN TOMMY, T</v>
          </cell>
          <cell r="C1309">
            <v>18488</v>
          </cell>
          <cell r="D1309" t="str">
            <v>SDM</v>
          </cell>
          <cell r="E1309" t="str">
            <v>Rantau</v>
          </cell>
          <cell r="F1309">
            <v>27120</v>
          </cell>
          <cell r="G1309">
            <v>27120</v>
          </cell>
          <cell r="H1309" t="str">
            <v>Masa Persiapan Purna Karya</v>
          </cell>
          <cell r="I1309">
            <v>38718</v>
          </cell>
          <cell r="K1309">
            <v>38612</v>
          </cell>
          <cell r="L1309">
            <v>6</v>
          </cell>
          <cell r="M1309">
            <v>38078</v>
          </cell>
          <cell r="N1309" t="str">
            <v>06 Kejur. III (AKA)</v>
          </cell>
          <cell r="O1309">
            <v>6</v>
          </cell>
          <cell r="P1309">
            <v>6</v>
          </cell>
          <cell r="Q1309">
            <v>6</v>
          </cell>
          <cell r="R1309">
            <v>6</v>
          </cell>
          <cell r="S1309">
            <v>5</v>
          </cell>
        </row>
        <row r="1310">
          <cell r="A1310">
            <v>388796</v>
          </cell>
          <cell r="B1310" t="str">
            <v>Bpk. JUSRIL</v>
          </cell>
          <cell r="C1310">
            <v>18546</v>
          </cell>
          <cell r="D1310" t="str">
            <v>SDM</v>
          </cell>
          <cell r="E1310" t="str">
            <v>Jambi</v>
          </cell>
          <cell r="F1310">
            <v>27120</v>
          </cell>
          <cell r="G1310">
            <v>26155</v>
          </cell>
          <cell r="H1310" t="str">
            <v>Masa Persiapan Purna Karya</v>
          </cell>
          <cell r="I1310">
            <v>38718</v>
          </cell>
          <cell r="K1310">
            <v>38612</v>
          </cell>
          <cell r="L1310">
            <v>7</v>
          </cell>
          <cell r="M1310">
            <v>38626</v>
          </cell>
          <cell r="N1310" t="str">
            <v>06 Kejur. III (AKA)</v>
          </cell>
          <cell r="O1310">
            <v>5</v>
          </cell>
          <cell r="P1310">
            <v>5</v>
          </cell>
          <cell r="Q1310">
            <v>5</v>
          </cell>
          <cell r="R1310">
            <v>6</v>
          </cell>
          <cell r="S1310">
            <v>5</v>
          </cell>
        </row>
        <row r="1311">
          <cell r="A1311">
            <v>389524</v>
          </cell>
          <cell r="B1311" t="str">
            <v>Bpk. MOCHTAR</v>
          </cell>
          <cell r="C1311">
            <v>18749</v>
          </cell>
          <cell r="D1311" t="str">
            <v>Financial &amp; Administ</v>
          </cell>
          <cell r="E1311" t="str">
            <v>UBPEP JMB-Jmb</v>
          </cell>
          <cell r="F1311">
            <v>27120</v>
          </cell>
          <cell r="G1311">
            <v>25966</v>
          </cell>
          <cell r="H1311" t="str">
            <v>Masa Persiapan Purna Karya</v>
          </cell>
          <cell r="I1311">
            <v>38838</v>
          </cell>
          <cell r="K1311">
            <v>38838</v>
          </cell>
          <cell r="L1311">
            <v>10</v>
          </cell>
          <cell r="M1311">
            <v>38808</v>
          </cell>
          <cell r="Q1311">
            <v>6</v>
          </cell>
          <cell r="R1311">
            <v>5</v>
          </cell>
          <cell r="S1311">
            <v>5</v>
          </cell>
        </row>
        <row r="1312">
          <cell r="A1312">
            <v>389776</v>
          </cell>
          <cell r="B1312" t="str">
            <v>Bpk. NASUTION  PARWIS</v>
          </cell>
          <cell r="C1312">
            <v>18577</v>
          </cell>
          <cell r="D1312" t="str">
            <v>SDM</v>
          </cell>
          <cell r="E1312" t="str">
            <v>Lirik</v>
          </cell>
          <cell r="F1312">
            <v>27120</v>
          </cell>
          <cell r="G1312">
            <v>26359</v>
          </cell>
          <cell r="H1312" t="str">
            <v>Masa Persiapan Purna Karya</v>
          </cell>
          <cell r="I1312">
            <v>38718</v>
          </cell>
          <cell r="K1312">
            <v>38612</v>
          </cell>
          <cell r="L1312">
            <v>8</v>
          </cell>
          <cell r="M1312">
            <v>37712</v>
          </cell>
          <cell r="N1312" t="str">
            <v>05 SLTA</v>
          </cell>
          <cell r="O1312">
            <v>6</v>
          </cell>
          <cell r="P1312">
            <v>6</v>
          </cell>
          <cell r="Q1312">
            <v>5</v>
          </cell>
          <cell r="R1312">
            <v>5</v>
          </cell>
          <cell r="S1312">
            <v>5</v>
          </cell>
        </row>
        <row r="1313">
          <cell r="A1313">
            <v>391776</v>
          </cell>
          <cell r="B1313" t="str">
            <v>Bpk. TOBING  HUSOR M L</v>
          </cell>
          <cell r="C1313">
            <v>18711</v>
          </cell>
          <cell r="D1313" t="str">
            <v>Financial &amp; Administ</v>
          </cell>
          <cell r="E1313" t="str">
            <v>UBPEP JMB-Jmb</v>
          </cell>
          <cell r="F1313">
            <v>27120</v>
          </cell>
          <cell r="G1313">
            <v>25842</v>
          </cell>
          <cell r="H1313" t="str">
            <v>Masa Persiapan Purna Karya</v>
          </cell>
          <cell r="I1313">
            <v>38800</v>
          </cell>
          <cell r="K1313">
            <v>38800</v>
          </cell>
          <cell r="L1313">
            <v>9</v>
          </cell>
          <cell r="M1313">
            <v>37347</v>
          </cell>
          <cell r="Q1313">
            <v>5</v>
          </cell>
          <cell r="R1313">
            <v>5</v>
          </cell>
          <cell r="S1313">
            <v>5</v>
          </cell>
        </row>
        <row r="1314">
          <cell r="A1314">
            <v>391832</v>
          </cell>
          <cell r="B1314" t="str">
            <v>Bpk. TUMIRAN S.</v>
          </cell>
          <cell r="C1314">
            <v>18494</v>
          </cell>
          <cell r="D1314" t="str">
            <v>SDM</v>
          </cell>
          <cell r="E1314" t="str">
            <v>Jambi</v>
          </cell>
          <cell r="F1314">
            <v>27120</v>
          </cell>
          <cell r="G1314">
            <v>26022</v>
          </cell>
          <cell r="H1314" t="str">
            <v>Masa Persiapan Purna Karya</v>
          </cell>
          <cell r="I1314">
            <v>38718</v>
          </cell>
          <cell r="K1314">
            <v>38612</v>
          </cell>
          <cell r="L1314">
            <v>7</v>
          </cell>
          <cell r="M1314">
            <v>38353</v>
          </cell>
          <cell r="N1314" t="str">
            <v>05 SLTA</v>
          </cell>
          <cell r="O1314">
            <v>6</v>
          </cell>
          <cell r="P1314">
            <v>6</v>
          </cell>
          <cell r="Q1314">
            <v>6</v>
          </cell>
          <cell r="R1314">
            <v>5</v>
          </cell>
          <cell r="S1314">
            <v>5</v>
          </cell>
        </row>
        <row r="1315">
          <cell r="A1315">
            <v>396255</v>
          </cell>
          <cell r="B1315" t="str">
            <v>Bpk. H.ACHMAD CHAIRUL HUSEINY</v>
          </cell>
          <cell r="C1315">
            <v>18723</v>
          </cell>
          <cell r="D1315" t="str">
            <v>Financial &amp; Administ</v>
          </cell>
          <cell r="E1315" t="str">
            <v>UBPEP JMB-Jkt</v>
          </cell>
          <cell r="F1315">
            <v>27162</v>
          </cell>
          <cell r="G1315">
            <v>27162</v>
          </cell>
          <cell r="H1315" t="str">
            <v>Masa Persiapan Purna Karya</v>
          </cell>
          <cell r="I1315">
            <v>38812</v>
          </cell>
          <cell r="K1315">
            <v>38812</v>
          </cell>
          <cell r="L1315" t="str">
            <v>P1</v>
          </cell>
          <cell r="M1315">
            <v>38626</v>
          </cell>
          <cell r="N1315" t="str">
            <v>10 PT - S2</v>
          </cell>
          <cell r="Q1315">
            <v>6</v>
          </cell>
          <cell r="R1315">
            <v>6</v>
          </cell>
          <cell r="S1315">
            <v>6</v>
          </cell>
        </row>
        <row r="1316">
          <cell r="A1316">
            <v>397349</v>
          </cell>
          <cell r="B1316" t="str">
            <v>Bpk. A. RONI</v>
          </cell>
          <cell r="C1316">
            <v>18751</v>
          </cell>
          <cell r="D1316" t="str">
            <v>SDM</v>
          </cell>
          <cell r="E1316" t="str">
            <v>Prabumulih</v>
          </cell>
          <cell r="F1316">
            <v>27181</v>
          </cell>
          <cell r="G1316">
            <v>26877</v>
          </cell>
          <cell r="H1316" t="str">
            <v>Masa Persiapan Purna Karya</v>
          </cell>
          <cell r="I1316">
            <v>38840</v>
          </cell>
          <cell r="K1316">
            <v>38612</v>
          </cell>
          <cell r="L1316">
            <v>9</v>
          </cell>
          <cell r="M1316">
            <v>38443</v>
          </cell>
          <cell r="N1316" t="str">
            <v>05 SLTA</v>
          </cell>
          <cell r="O1316">
            <v>6</v>
          </cell>
          <cell r="P1316">
            <v>6</v>
          </cell>
          <cell r="Q1316">
            <v>5</v>
          </cell>
          <cell r="R1316">
            <v>5</v>
          </cell>
          <cell r="S1316">
            <v>6</v>
          </cell>
        </row>
        <row r="1317">
          <cell r="A1317">
            <v>397421</v>
          </cell>
          <cell r="B1317" t="str">
            <v>Bpk. ABD.HALIM AS</v>
          </cell>
          <cell r="C1317">
            <v>18688</v>
          </cell>
          <cell r="D1317" t="str">
            <v>SDM</v>
          </cell>
          <cell r="E1317" t="str">
            <v>Prabumulih</v>
          </cell>
          <cell r="F1317">
            <v>27181</v>
          </cell>
          <cell r="G1317">
            <v>26330</v>
          </cell>
          <cell r="H1317" t="str">
            <v>Masa Persiapan Purna Karya</v>
          </cell>
          <cell r="I1317">
            <v>38777</v>
          </cell>
          <cell r="K1317">
            <v>38612</v>
          </cell>
          <cell r="L1317">
            <v>7</v>
          </cell>
          <cell r="M1317">
            <v>38626</v>
          </cell>
          <cell r="N1317" t="str">
            <v>06 Kejur. III (AKA)</v>
          </cell>
          <cell r="O1317">
            <v>5</v>
          </cell>
          <cell r="P1317">
            <v>6</v>
          </cell>
          <cell r="Q1317">
            <v>6</v>
          </cell>
          <cell r="R1317">
            <v>6</v>
          </cell>
          <cell r="S1317">
            <v>5</v>
          </cell>
        </row>
        <row r="1318">
          <cell r="A1318">
            <v>397592</v>
          </cell>
          <cell r="B1318" t="str">
            <v>Bpk. H.ACHMAD JAUHARI</v>
          </cell>
          <cell r="C1318">
            <v>18661</v>
          </cell>
          <cell r="D1318" t="str">
            <v>SDM</v>
          </cell>
          <cell r="E1318" t="str">
            <v>Prabumulih</v>
          </cell>
          <cell r="F1318">
            <v>27181</v>
          </cell>
          <cell r="G1318">
            <v>26969</v>
          </cell>
          <cell r="H1318" t="str">
            <v>Masa Persiapan Purna Karya</v>
          </cell>
          <cell r="I1318">
            <v>38750</v>
          </cell>
          <cell r="K1318">
            <v>38078</v>
          </cell>
          <cell r="L1318">
            <v>8</v>
          </cell>
          <cell r="M1318">
            <v>38261</v>
          </cell>
          <cell r="N1318" t="str">
            <v>05 SLTA</v>
          </cell>
          <cell r="O1318">
            <v>5</v>
          </cell>
          <cell r="P1318">
            <v>6</v>
          </cell>
          <cell r="Q1318">
            <v>5</v>
          </cell>
          <cell r="R1318">
            <v>5</v>
          </cell>
          <cell r="S1318">
            <v>6</v>
          </cell>
        </row>
        <row r="1319">
          <cell r="A1319">
            <v>397802</v>
          </cell>
          <cell r="B1319" t="str">
            <v>Bpk. AMAT SUDARMADI</v>
          </cell>
          <cell r="C1319">
            <v>18577</v>
          </cell>
          <cell r="D1319" t="str">
            <v>SDM</v>
          </cell>
          <cell r="E1319" t="str">
            <v>Prabumulih</v>
          </cell>
          <cell r="F1319">
            <v>27181</v>
          </cell>
          <cell r="G1319">
            <v>25082</v>
          </cell>
          <cell r="H1319" t="str">
            <v>Masa Persiapan Purna Karya</v>
          </cell>
          <cell r="I1319">
            <v>38718</v>
          </cell>
          <cell r="K1319">
            <v>37809</v>
          </cell>
          <cell r="L1319">
            <v>10</v>
          </cell>
          <cell r="M1319">
            <v>37712</v>
          </cell>
          <cell r="N1319" t="str">
            <v>03 SLTP</v>
          </cell>
          <cell r="O1319">
            <v>5</v>
          </cell>
          <cell r="P1319">
            <v>6</v>
          </cell>
          <cell r="Q1319">
            <v>5</v>
          </cell>
          <cell r="R1319">
            <v>5</v>
          </cell>
          <cell r="S1319">
            <v>4</v>
          </cell>
        </row>
        <row r="1320">
          <cell r="A1320">
            <v>397892</v>
          </cell>
          <cell r="B1320" t="str">
            <v>Bpk. A M R I</v>
          </cell>
          <cell r="C1320">
            <v>18744</v>
          </cell>
          <cell r="D1320" t="str">
            <v>SDM</v>
          </cell>
          <cell r="E1320" t="str">
            <v>Prabumulih</v>
          </cell>
          <cell r="F1320">
            <v>27181</v>
          </cell>
          <cell r="G1320">
            <v>26892</v>
          </cell>
          <cell r="H1320" t="str">
            <v>Masa Persiapan Purna Karya</v>
          </cell>
          <cell r="I1320">
            <v>38833</v>
          </cell>
          <cell r="K1320">
            <v>38612</v>
          </cell>
          <cell r="L1320">
            <v>8</v>
          </cell>
          <cell r="M1320">
            <v>38443</v>
          </cell>
          <cell r="N1320" t="str">
            <v>09 PT - S1</v>
          </cell>
          <cell r="O1320">
            <v>4</v>
          </cell>
          <cell r="P1320">
            <v>5</v>
          </cell>
          <cell r="Q1320">
            <v>5</v>
          </cell>
          <cell r="R1320">
            <v>6</v>
          </cell>
          <cell r="S1320">
            <v>6</v>
          </cell>
        </row>
        <row r="1321">
          <cell r="A1321">
            <v>397916</v>
          </cell>
          <cell r="B1321" t="str">
            <v>Bpk. AMRULLAH BAYUMI</v>
          </cell>
          <cell r="C1321">
            <v>18487</v>
          </cell>
          <cell r="D1321" t="str">
            <v>SDM</v>
          </cell>
          <cell r="E1321" t="str">
            <v>Prabumulih</v>
          </cell>
          <cell r="F1321">
            <v>27181</v>
          </cell>
          <cell r="G1321">
            <v>26330</v>
          </cell>
          <cell r="H1321" t="str">
            <v>Masa Persiapan Purna Karya</v>
          </cell>
          <cell r="I1321">
            <v>38718</v>
          </cell>
          <cell r="K1321">
            <v>38546</v>
          </cell>
          <cell r="L1321">
            <v>8</v>
          </cell>
          <cell r="M1321">
            <v>38443</v>
          </cell>
          <cell r="N1321" t="str">
            <v>06 Kejur. III (AKA)</v>
          </cell>
          <cell r="O1321">
            <v>6</v>
          </cell>
          <cell r="P1321">
            <v>6</v>
          </cell>
          <cell r="Q1321">
            <v>5</v>
          </cell>
          <cell r="R1321">
            <v>5</v>
          </cell>
          <cell r="S1321">
            <v>5</v>
          </cell>
        </row>
        <row r="1322">
          <cell r="A1322">
            <v>397965</v>
          </cell>
          <cell r="B1322" t="str">
            <v>Bpk. ANSORI KAMSON</v>
          </cell>
          <cell r="C1322">
            <v>18461</v>
          </cell>
          <cell r="D1322" t="str">
            <v>SDM</v>
          </cell>
          <cell r="E1322" t="str">
            <v>Prabumulih</v>
          </cell>
          <cell r="F1322">
            <v>27181</v>
          </cell>
          <cell r="G1322">
            <v>26892</v>
          </cell>
          <cell r="H1322" t="str">
            <v>Masa Persiapan Purna Karya</v>
          </cell>
          <cell r="I1322">
            <v>38718</v>
          </cell>
          <cell r="K1322">
            <v>38330</v>
          </cell>
          <cell r="L1322">
            <v>8</v>
          </cell>
          <cell r="M1322">
            <v>38078</v>
          </cell>
          <cell r="N1322" t="str">
            <v>06 Kejur. III (AKA)</v>
          </cell>
          <cell r="O1322">
            <v>5</v>
          </cell>
          <cell r="P1322">
            <v>5</v>
          </cell>
          <cell r="Q1322">
            <v>6</v>
          </cell>
          <cell r="R1322">
            <v>5</v>
          </cell>
          <cell r="S1322">
            <v>5</v>
          </cell>
        </row>
        <row r="1323">
          <cell r="A1323">
            <v>398183</v>
          </cell>
          <cell r="B1323" t="str">
            <v>Bpk. BURHANUDDIN</v>
          </cell>
          <cell r="C1323">
            <v>18616</v>
          </cell>
          <cell r="D1323" t="str">
            <v>SDM</v>
          </cell>
          <cell r="E1323" t="str">
            <v>Prabumulih</v>
          </cell>
          <cell r="F1323">
            <v>27181</v>
          </cell>
          <cell r="G1323">
            <v>26330</v>
          </cell>
          <cell r="H1323" t="str">
            <v>Masa Persiapan Purna Karya</v>
          </cell>
          <cell r="I1323">
            <v>38718</v>
          </cell>
          <cell r="K1323">
            <v>38612</v>
          </cell>
          <cell r="L1323">
            <v>8</v>
          </cell>
          <cell r="M1323">
            <v>38078</v>
          </cell>
          <cell r="N1323" t="str">
            <v>06 Kejur. III (AKA)</v>
          </cell>
          <cell r="O1323">
            <v>6</v>
          </cell>
          <cell r="P1323">
            <v>5</v>
          </cell>
          <cell r="Q1323">
            <v>7</v>
          </cell>
          <cell r="R1323">
            <v>6</v>
          </cell>
          <cell r="S1323">
            <v>7</v>
          </cell>
        </row>
        <row r="1324">
          <cell r="A1324">
            <v>398215</v>
          </cell>
          <cell r="B1324" t="str">
            <v>Bpk. BUSTAN EFFENDY</v>
          </cell>
          <cell r="C1324">
            <v>18710</v>
          </cell>
          <cell r="D1324" t="str">
            <v>SDM</v>
          </cell>
          <cell r="E1324" t="str">
            <v>Prabumulih</v>
          </cell>
          <cell r="F1324">
            <v>27181</v>
          </cell>
          <cell r="G1324">
            <v>26877</v>
          </cell>
          <cell r="H1324" t="str">
            <v>Masa Persiapan Purna Karya</v>
          </cell>
          <cell r="I1324">
            <v>38799</v>
          </cell>
          <cell r="K1324">
            <v>38612</v>
          </cell>
          <cell r="L1324">
            <v>10</v>
          </cell>
          <cell r="M1324">
            <v>38078</v>
          </cell>
          <cell r="N1324" t="str">
            <v>05 SLTA</v>
          </cell>
          <cell r="O1324">
            <v>5</v>
          </cell>
          <cell r="P1324">
            <v>6</v>
          </cell>
          <cell r="Q1324">
            <v>5</v>
          </cell>
          <cell r="R1324">
            <v>5</v>
          </cell>
          <cell r="S1324">
            <v>6</v>
          </cell>
        </row>
        <row r="1325">
          <cell r="A1325">
            <v>398775</v>
          </cell>
          <cell r="B1325" t="str">
            <v>Bpk. H.I.NYOMAN SUTHADIPURA</v>
          </cell>
          <cell r="C1325">
            <v>18426</v>
          </cell>
          <cell r="D1325" t="str">
            <v>SDM</v>
          </cell>
          <cell r="E1325" t="str">
            <v>Prabumulih</v>
          </cell>
          <cell r="F1325">
            <v>27181</v>
          </cell>
          <cell r="G1325">
            <v>26877</v>
          </cell>
          <cell r="H1325" t="str">
            <v>Masa Persiapan Purna Karya</v>
          </cell>
          <cell r="I1325">
            <v>38718</v>
          </cell>
          <cell r="K1325">
            <v>38515</v>
          </cell>
          <cell r="L1325">
            <v>6</v>
          </cell>
          <cell r="M1325">
            <v>38443</v>
          </cell>
          <cell r="N1325" t="str">
            <v>06 Kejur. III (AKA)</v>
          </cell>
          <cell r="O1325">
            <v>5</v>
          </cell>
          <cell r="P1325">
            <v>5</v>
          </cell>
          <cell r="Q1325">
            <v>5</v>
          </cell>
          <cell r="R1325">
            <v>6</v>
          </cell>
          <cell r="S1325">
            <v>5</v>
          </cell>
        </row>
        <row r="1326">
          <cell r="A1326">
            <v>398815</v>
          </cell>
          <cell r="B1326" t="str">
            <v>Bpk. IBRAHIM HAMIDI</v>
          </cell>
          <cell r="C1326">
            <v>18739</v>
          </cell>
          <cell r="D1326" t="str">
            <v>SDM</v>
          </cell>
          <cell r="E1326" t="str">
            <v>Prabumulih</v>
          </cell>
          <cell r="F1326">
            <v>27181</v>
          </cell>
          <cell r="G1326">
            <v>26877</v>
          </cell>
          <cell r="H1326" t="str">
            <v>Masa Persiapan Purna Karya</v>
          </cell>
          <cell r="I1326">
            <v>38828</v>
          </cell>
          <cell r="K1326">
            <v>38612</v>
          </cell>
          <cell r="L1326">
            <v>9</v>
          </cell>
          <cell r="M1326">
            <v>38808</v>
          </cell>
          <cell r="N1326" t="str">
            <v>05 SLTA</v>
          </cell>
          <cell r="O1326">
            <v>5</v>
          </cell>
          <cell r="P1326">
            <v>6</v>
          </cell>
          <cell r="Q1326">
            <v>4</v>
          </cell>
          <cell r="R1326">
            <v>6</v>
          </cell>
          <cell r="S1326">
            <v>5</v>
          </cell>
        </row>
        <row r="1327">
          <cell r="A1327">
            <v>399017</v>
          </cell>
          <cell r="B1327" t="str">
            <v>Bpk. KAMALUDDIN</v>
          </cell>
          <cell r="C1327">
            <v>18689</v>
          </cell>
          <cell r="D1327" t="str">
            <v>SDM</v>
          </cell>
          <cell r="E1327" t="str">
            <v>Prabumulih</v>
          </cell>
          <cell r="F1327">
            <v>27181</v>
          </cell>
          <cell r="G1327">
            <v>26330</v>
          </cell>
          <cell r="H1327" t="str">
            <v>Masa Persiapan Purna Karya</v>
          </cell>
          <cell r="I1327">
            <v>38778</v>
          </cell>
          <cell r="K1327">
            <v>38612</v>
          </cell>
          <cell r="L1327">
            <v>6</v>
          </cell>
          <cell r="M1327">
            <v>38626</v>
          </cell>
          <cell r="N1327" t="str">
            <v>06 Kejur. III (AKA)</v>
          </cell>
          <cell r="O1327">
            <v>4</v>
          </cell>
          <cell r="P1327">
            <v>6</v>
          </cell>
          <cell r="Q1327">
            <v>5</v>
          </cell>
          <cell r="R1327">
            <v>6</v>
          </cell>
          <cell r="S1327">
            <v>6</v>
          </cell>
        </row>
        <row r="1328">
          <cell r="A1328">
            <v>399325</v>
          </cell>
          <cell r="B1328" t="str">
            <v>Bpk. M.YUSUF HARUN R.</v>
          </cell>
          <cell r="C1328">
            <v>18471</v>
          </cell>
          <cell r="D1328" t="str">
            <v>SDM</v>
          </cell>
          <cell r="E1328" t="str">
            <v>Prabumulih</v>
          </cell>
          <cell r="F1328">
            <v>27181</v>
          </cell>
          <cell r="G1328">
            <v>26892</v>
          </cell>
          <cell r="H1328" t="str">
            <v>Masa Persiapan Purna Karya</v>
          </cell>
          <cell r="I1328">
            <v>38718</v>
          </cell>
          <cell r="K1328">
            <v>38560</v>
          </cell>
          <cell r="L1328">
            <v>10</v>
          </cell>
          <cell r="M1328">
            <v>38078</v>
          </cell>
          <cell r="N1328" t="str">
            <v>05 SLTA</v>
          </cell>
          <cell r="O1328">
            <v>5</v>
          </cell>
          <cell r="P1328">
            <v>6</v>
          </cell>
          <cell r="Q1328">
            <v>5</v>
          </cell>
          <cell r="R1328">
            <v>5</v>
          </cell>
          <cell r="S1328">
            <v>5</v>
          </cell>
        </row>
        <row r="1329">
          <cell r="A1329">
            <v>399382</v>
          </cell>
          <cell r="B1329" t="str">
            <v>Bpk. MAHJUDDIN</v>
          </cell>
          <cell r="C1329">
            <v>18641</v>
          </cell>
          <cell r="D1329" t="str">
            <v>SDM</v>
          </cell>
          <cell r="E1329" t="str">
            <v>Prabumulih</v>
          </cell>
          <cell r="F1329">
            <v>27181</v>
          </cell>
          <cell r="G1329">
            <v>26908</v>
          </cell>
          <cell r="H1329" t="str">
            <v>Masa Persiapan Purna Karya</v>
          </cell>
          <cell r="I1329">
            <v>38730</v>
          </cell>
          <cell r="K1329">
            <v>38612</v>
          </cell>
          <cell r="L1329">
            <v>9</v>
          </cell>
          <cell r="M1329">
            <v>38626</v>
          </cell>
          <cell r="N1329" t="str">
            <v>05 SLTA</v>
          </cell>
          <cell r="O1329">
            <v>6</v>
          </cell>
          <cell r="P1329">
            <v>5</v>
          </cell>
          <cell r="Q1329">
            <v>5</v>
          </cell>
          <cell r="R1329">
            <v>6</v>
          </cell>
          <cell r="S1329">
            <v>6</v>
          </cell>
        </row>
        <row r="1330">
          <cell r="A1330">
            <v>399869</v>
          </cell>
          <cell r="B1330" t="str">
            <v>Bpk. NGADIMAN</v>
          </cell>
          <cell r="C1330">
            <v>18384</v>
          </cell>
          <cell r="D1330" t="str">
            <v>SDM</v>
          </cell>
          <cell r="E1330" t="str">
            <v>Prabumulih</v>
          </cell>
          <cell r="F1330">
            <v>27181</v>
          </cell>
          <cell r="G1330">
            <v>26877</v>
          </cell>
          <cell r="H1330" t="str">
            <v>Masa Persiapan Purna Karya</v>
          </cell>
          <cell r="I1330">
            <v>38718</v>
          </cell>
          <cell r="K1330">
            <v>38473</v>
          </cell>
          <cell r="L1330">
            <v>7</v>
          </cell>
          <cell r="M1330">
            <v>38443</v>
          </cell>
          <cell r="N1330" t="str">
            <v>06 Kejur. III (AKA)</v>
          </cell>
          <cell r="O1330">
            <v>6</v>
          </cell>
          <cell r="P1330">
            <v>5</v>
          </cell>
          <cell r="Q1330">
            <v>6</v>
          </cell>
          <cell r="R1330">
            <v>6</v>
          </cell>
          <cell r="S1330">
            <v>6</v>
          </cell>
        </row>
        <row r="1331">
          <cell r="A1331">
            <v>399917</v>
          </cell>
          <cell r="B1331" t="str">
            <v>Bpk. NURHAN MUCHLIS</v>
          </cell>
          <cell r="C1331">
            <v>18519</v>
          </cell>
          <cell r="D1331" t="str">
            <v>SDM</v>
          </cell>
          <cell r="E1331" t="str">
            <v>Prabumulih</v>
          </cell>
          <cell r="F1331">
            <v>27181</v>
          </cell>
          <cell r="G1331">
            <v>26877</v>
          </cell>
          <cell r="H1331" t="str">
            <v>Masa Persiapan Purna Karya</v>
          </cell>
          <cell r="I1331">
            <v>38718</v>
          </cell>
          <cell r="K1331">
            <v>38608</v>
          </cell>
          <cell r="L1331">
            <v>7</v>
          </cell>
          <cell r="M1331">
            <v>38078</v>
          </cell>
          <cell r="N1331" t="str">
            <v>06 Kejur. III (AKA)</v>
          </cell>
          <cell r="O1331">
            <v>6</v>
          </cell>
          <cell r="P1331">
            <v>6</v>
          </cell>
          <cell r="Q1331">
            <v>6</v>
          </cell>
          <cell r="R1331">
            <v>5</v>
          </cell>
          <cell r="S1331">
            <v>6</v>
          </cell>
        </row>
        <row r="1332">
          <cell r="A1332">
            <v>400117</v>
          </cell>
          <cell r="B1332" t="str">
            <v>Bpk. RASJIDI  M</v>
          </cell>
          <cell r="C1332">
            <v>18386</v>
          </cell>
          <cell r="D1332" t="str">
            <v>SDM</v>
          </cell>
          <cell r="E1332" t="str">
            <v>Prabumulih</v>
          </cell>
          <cell r="F1332">
            <v>27181</v>
          </cell>
          <cell r="G1332">
            <v>26877</v>
          </cell>
          <cell r="H1332" t="str">
            <v>Masa Persiapan Purna Karya</v>
          </cell>
          <cell r="I1332">
            <v>38718</v>
          </cell>
          <cell r="K1332">
            <v>38475</v>
          </cell>
          <cell r="L1332">
            <v>8</v>
          </cell>
          <cell r="M1332">
            <v>38261</v>
          </cell>
          <cell r="N1332" t="str">
            <v>06 Kejur. III (AKA)</v>
          </cell>
          <cell r="O1332">
            <v>5</v>
          </cell>
          <cell r="P1332">
            <v>5</v>
          </cell>
          <cell r="Q1332">
            <v>5</v>
          </cell>
          <cell r="R1332">
            <v>5</v>
          </cell>
          <cell r="S1332">
            <v>5</v>
          </cell>
        </row>
        <row r="1333">
          <cell r="A1333">
            <v>401113</v>
          </cell>
          <cell r="B1333" t="str">
            <v>Bpk. SYAMSUDDIN</v>
          </cell>
          <cell r="C1333">
            <v>18394</v>
          </cell>
          <cell r="D1333" t="str">
            <v>SDM</v>
          </cell>
          <cell r="E1333" t="str">
            <v>Prabumulih</v>
          </cell>
          <cell r="F1333">
            <v>27181</v>
          </cell>
          <cell r="G1333">
            <v>26877</v>
          </cell>
          <cell r="H1333" t="str">
            <v>Masa Persiapan Purna Karya</v>
          </cell>
          <cell r="I1333">
            <v>38718</v>
          </cell>
          <cell r="K1333">
            <v>38483</v>
          </cell>
          <cell r="L1333">
            <v>10</v>
          </cell>
          <cell r="M1333">
            <v>37530</v>
          </cell>
          <cell r="N1333" t="str">
            <v>05 SLTA</v>
          </cell>
          <cell r="O1333">
            <v>5</v>
          </cell>
          <cell r="P1333">
            <v>5</v>
          </cell>
          <cell r="Q1333">
            <v>5</v>
          </cell>
          <cell r="R1333">
            <v>4</v>
          </cell>
          <cell r="S1333">
            <v>5</v>
          </cell>
        </row>
        <row r="1334">
          <cell r="A1334">
            <v>401373</v>
          </cell>
          <cell r="B1334" t="str">
            <v>Bpk. USMAN</v>
          </cell>
          <cell r="C1334">
            <v>18726</v>
          </cell>
          <cell r="D1334" t="str">
            <v>SDM</v>
          </cell>
          <cell r="E1334" t="str">
            <v>Prabumulih</v>
          </cell>
          <cell r="F1334">
            <v>27181</v>
          </cell>
          <cell r="G1334">
            <v>26134</v>
          </cell>
          <cell r="H1334" t="str">
            <v>Masa Persiapan Purna Karya</v>
          </cell>
          <cell r="I1334">
            <v>38815</v>
          </cell>
          <cell r="K1334">
            <v>38042</v>
          </cell>
          <cell r="L1334">
            <v>9</v>
          </cell>
          <cell r="M1334">
            <v>38808</v>
          </cell>
          <cell r="N1334" t="str">
            <v>06 Kejur. III (AKA)</v>
          </cell>
          <cell r="O1334">
            <v>6</v>
          </cell>
          <cell r="P1334">
            <v>5</v>
          </cell>
          <cell r="Q1334">
            <v>5</v>
          </cell>
          <cell r="R1334">
            <v>5</v>
          </cell>
          <cell r="S1334">
            <v>5</v>
          </cell>
        </row>
        <row r="1335">
          <cell r="A1335">
            <v>401438</v>
          </cell>
          <cell r="B1335" t="str">
            <v>Bpk. H.YAHDI NUR</v>
          </cell>
          <cell r="C1335">
            <v>18395</v>
          </cell>
          <cell r="D1335" t="str">
            <v>SDM</v>
          </cell>
          <cell r="E1335" t="str">
            <v>Prabumulih</v>
          </cell>
          <cell r="F1335">
            <v>27181</v>
          </cell>
          <cell r="G1335">
            <v>26451</v>
          </cell>
          <cell r="H1335" t="str">
            <v>Masa Persiapan Purna Karya</v>
          </cell>
          <cell r="I1335">
            <v>38718</v>
          </cell>
          <cell r="K1335">
            <v>38484</v>
          </cell>
          <cell r="L1335">
            <v>8</v>
          </cell>
          <cell r="M1335">
            <v>38443</v>
          </cell>
          <cell r="N1335" t="str">
            <v>05 SLTA</v>
          </cell>
          <cell r="O1335">
            <v>5</v>
          </cell>
          <cell r="P1335">
            <v>4</v>
          </cell>
          <cell r="Q1335">
            <v>6</v>
          </cell>
          <cell r="R1335">
            <v>6</v>
          </cell>
          <cell r="S1335">
            <v>5</v>
          </cell>
        </row>
        <row r="1336">
          <cell r="A1336">
            <v>402442</v>
          </cell>
          <cell r="B1336" t="str">
            <v>Bpk. HERIYANTO</v>
          </cell>
          <cell r="C1336">
            <v>18623</v>
          </cell>
          <cell r="D1336" t="str">
            <v>SDM</v>
          </cell>
          <cell r="E1336" t="str">
            <v>Prabumulih</v>
          </cell>
          <cell r="F1336">
            <v>27196</v>
          </cell>
          <cell r="G1336">
            <v>27150</v>
          </cell>
          <cell r="H1336" t="str">
            <v>Masa Persiapan Purna Karya</v>
          </cell>
          <cell r="I1336">
            <v>38718</v>
          </cell>
          <cell r="K1336">
            <v>38612</v>
          </cell>
          <cell r="L1336">
            <v>8</v>
          </cell>
          <cell r="M1336">
            <v>38626</v>
          </cell>
          <cell r="N1336" t="str">
            <v>06 Kejur. III (AKA)</v>
          </cell>
          <cell r="O1336">
            <v>6</v>
          </cell>
          <cell r="P1336">
            <v>6</v>
          </cell>
          <cell r="Q1336">
            <v>6</v>
          </cell>
          <cell r="R1336">
            <v>6</v>
          </cell>
          <cell r="S1336">
            <v>5</v>
          </cell>
        </row>
        <row r="1337">
          <cell r="A1337">
            <v>403058</v>
          </cell>
          <cell r="B1337" t="str">
            <v>Bpk. SUWIGNYO</v>
          </cell>
          <cell r="C1337">
            <v>18399</v>
          </cell>
          <cell r="D1337" t="str">
            <v>SDM</v>
          </cell>
          <cell r="E1337" t="str">
            <v>Prabumulih</v>
          </cell>
          <cell r="F1337">
            <v>27196</v>
          </cell>
          <cell r="G1337">
            <v>27150</v>
          </cell>
          <cell r="H1337" t="str">
            <v>Masa Persiapan Purna Karya</v>
          </cell>
          <cell r="I1337">
            <v>38718</v>
          </cell>
          <cell r="K1337">
            <v>38488</v>
          </cell>
          <cell r="L1337">
            <v>8</v>
          </cell>
          <cell r="M1337">
            <v>38443</v>
          </cell>
          <cell r="N1337" t="str">
            <v>07 Akademi / Sarmud</v>
          </cell>
          <cell r="O1337">
            <v>6</v>
          </cell>
          <cell r="P1337">
            <v>6</v>
          </cell>
          <cell r="Q1337">
            <v>5</v>
          </cell>
          <cell r="R1337">
            <v>6</v>
          </cell>
          <cell r="S1337">
            <v>5</v>
          </cell>
        </row>
        <row r="1338">
          <cell r="A1338">
            <v>405691</v>
          </cell>
          <cell r="B1338" t="str">
            <v>Bpk. M. UMAR WARI</v>
          </cell>
          <cell r="C1338">
            <v>18408</v>
          </cell>
          <cell r="D1338" t="str">
            <v>SDM</v>
          </cell>
          <cell r="E1338" t="str">
            <v>Prabumulih</v>
          </cell>
          <cell r="F1338">
            <v>27211</v>
          </cell>
          <cell r="G1338">
            <v>27061</v>
          </cell>
          <cell r="H1338" t="str">
            <v>Masa Persiapan Purna Karya</v>
          </cell>
          <cell r="I1338">
            <v>38718</v>
          </cell>
          <cell r="K1338">
            <v>38497</v>
          </cell>
          <cell r="L1338">
            <v>9</v>
          </cell>
          <cell r="M1338">
            <v>37712</v>
          </cell>
          <cell r="N1338" t="str">
            <v>05 SLTA</v>
          </cell>
          <cell r="O1338">
            <v>6</v>
          </cell>
          <cell r="P1338">
            <v>6</v>
          </cell>
          <cell r="Q1338">
            <v>6</v>
          </cell>
          <cell r="R1338">
            <v>5</v>
          </cell>
          <cell r="S1338">
            <v>5</v>
          </cell>
        </row>
        <row r="1339">
          <cell r="A1339">
            <v>406217</v>
          </cell>
          <cell r="B1339" t="str">
            <v>Bpk. PARDI ARSAD</v>
          </cell>
          <cell r="C1339">
            <v>18515</v>
          </cell>
          <cell r="D1339" t="str">
            <v>SDM</v>
          </cell>
          <cell r="E1339" t="str">
            <v>Prabumulih</v>
          </cell>
          <cell r="F1339">
            <v>27211</v>
          </cell>
          <cell r="G1339">
            <v>27211</v>
          </cell>
          <cell r="H1339" t="str">
            <v>Masa Persiapan Purna Karya</v>
          </cell>
          <cell r="I1339">
            <v>38718</v>
          </cell>
          <cell r="K1339">
            <v>38604</v>
          </cell>
          <cell r="L1339">
            <v>10</v>
          </cell>
          <cell r="M1339">
            <v>38078</v>
          </cell>
          <cell r="N1339" t="str">
            <v>04 Kejur. II (SLTA)</v>
          </cell>
          <cell r="O1339">
            <v>5</v>
          </cell>
          <cell r="P1339">
            <v>5</v>
          </cell>
          <cell r="Q1339">
            <v>5</v>
          </cell>
          <cell r="R1339">
            <v>5</v>
          </cell>
          <cell r="S1339">
            <v>5</v>
          </cell>
        </row>
        <row r="1340">
          <cell r="A1340">
            <v>407116</v>
          </cell>
          <cell r="B1340" t="str">
            <v>Bpk. SULAIMAN  AS</v>
          </cell>
          <cell r="C1340">
            <v>18481</v>
          </cell>
          <cell r="D1340" t="str">
            <v>SDM</v>
          </cell>
          <cell r="E1340" t="str">
            <v>Prabumulih</v>
          </cell>
          <cell r="F1340">
            <v>27211</v>
          </cell>
          <cell r="G1340">
            <v>27211</v>
          </cell>
          <cell r="H1340" t="str">
            <v>Masa Persiapan Purna Karya</v>
          </cell>
          <cell r="I1340">
            <v>38718</v>
          </cell>
          <cell r="K1340">
            <v>38570</v>
          </cell>
          <cell r="L1340">
            <v>10</v>
          </cell>
          <cell r="M1340">
            <v>38078</v>
          </cell>
          <cell r="N1340" t="str">
            <v>03 SLTP</v>
          </cell>
          <cell r="O1340">
            <v>5</v>
          </cell>
          <cell r="P1340">
            <v>6</v>
          </cell>
          <cell r="Q1340">
            <v>6</v>
          </cell>
          <cell r="R1340">
            <v>6</v>
          </cell>
          <cell r="S1340">
            <v>5</v>
          </cell>
        </row>
        <row r="1341">
          <cell r="A1341">
            <v>409814</v>
          </cell>
          <cell r="B1341" t="str">
            <v>Bpk. H. DASRIL SAPUTRA</v>
          </cell>
          <cell r="C1341">
            <v>18486</v>
          </cell>
          <cell r="D1341" t="str">
            <v>SDM</v>
          </cell>
          <cell r="E1341" t="str">
            <v>Jambi</v>
          </cell>
          <cell r="F1341">
            <v>27242</v>
          </cell>
          <cell r="G1341">
            <v>26724</v>
          </cell>
          <cell r="H1341" t="str">
            <v>Masa Persiapan Purna Karya</v>
          </cell>
          <cell r="I1341">
            <v>38718</v>
          </cell>
          <cell r="K1341">
            <v>26724</v>
          </cell>
          <cell r="L1341">
            <v>5</v>
          </cell>
          <cell r="M1341">
            <v>36982</v>
          </cell>
          <cell r="N1341" t="str">
            <v>06 Kejur. III (AKA)</v>
          </cell>
          <cell r="O1341">
            <v>6</v>
          </cell>
          <cell r="P1341">
            <v>6</v>
          </cell>
          <cell r="Q1341">
            <v>6</v>
          </cell>
          <cell r="R1341">
            <v>6</v>
          </cell>
          <cell r="S1341">
            <v>6</v>
          </cell>
        </row>
        <row r="1342">
          <cell r="A1342">
            <v>419631</v>
          </cell>
          <cell r="B1342" t="str">
            <v>Bpk. MISRUN</v>
          </cell>
          <cell r="C1342">
            <v>18476</v>
          </cell>
          <cell r="D1342" t="str">
            <v>SDM</v>
          </cell>
          <cell r="E1342" t="str">
            <v>Pangkalansusu</v>
          </cell>
          <cell r="F1342">
            <v>27303</v>
          </cell>
          <cell r="G1342">
            <v>26490</v>
          </cell>
          <cell r="H1342" t="str">
            <v>Masa Persiapan Purna Karya</v>
          </cell>
          <cell r="I1342">
            <v>38718</v>
          </cell>
          <cell r="K1342">
            <v>26490</v>
          </cell>
          <cell r="L1342">
            <v>8</v>
          </cell>
          <cell r="M1342">
            <v>38353</v>
          </cell>
          <cell r="N1342" t="str">
            <v>05 SLTA</v>
          </cell>
          <cell r="O1342">
            <v>5</v>
          </cell>
          <cell r="P1342">
            <v>6</v>
          </cell>
          <cell r="Q1342">
            <v>5</v>
          </cell>
          <cell r="R1342">
            <v>6</v>
          </cell>
          <cell r="S1342">
            <v>5</v>
          </cell>
        </row>
        <row r="1343">
          <cell r="A1343">
            <v>420943</v>
          </cell>
          <cell r="B1343" t="str">
            <v>Bpk. TORUAN  M.L.</v>
          </cell>
          <cell r="C1343">
            <v>18619</v>
          </cell>
          <cell r="D1343" t="str">
            <v>SDM</v>
          </cell>
          <cell r="E1343" t="str">
            <v>Jambi</v>
          </cell>
          <cell r="F1343">
            <v>25728</v>
          </cell>
          <cell r="G1343">
            <v>25728</v>
          </cell>
          <cell r="H1343" t="str">
            <v>Masa Persiapan Purna Karya</v>
          </cell>
          <cell r="I1343">
            <v>38718</v>
          </cell>
          <cell r="K1343">
            <v>25728</v>
          </cell>
          <cell r="L1343">
            <v>5</v>
          </cell>
          <cell r="M1343">
            <v>38261</v>
          </cell>
          <cell r="N1343" t="str">
            <v>09 PT - S1</v>
          </cell>
          <cell r="O1343">
            <v>6</v>
          </cell>
          <cell r="P1343">
            <v>5</v>
          </cell>
          <cell r="Q1343">
            <v>6</v>
          </cell>
          <cell r="R1343">
            <v>6</v>
          </cell>
          <cell r="S1343">
            <v>5</v>
          </cell>
        </row>
        <row r="1344">
          <cell r="A1344">
            <v>423973</v>
          </cell>
          <cell r="B1344" t="str">
            <v>Ibu JUJUN JUNARSIH</v>
          </cell>
          <cell r="C1344">
            <v>18656</v>
          </cell>
          <cell r="D1344" t="str">
            <v>Financial &amp; Administ</v>
          </cell>
          <cell r="E1344" t="str">
            <v>UBPEP JMB-Jkt</v>
          </cell>
          <cell r="F1344">
            <v>27334</v>
          </cell>
          <cell r="G1344">
            <v>27334</v>
          </cell>
          <cell r="H1344" t="str">
            <v>Masa Persiapan Purna Karya</v>
          </cell>
          <cell r="I1344">
            <v>38718</v>
          </cell>
          <cell r="K1344">
            <v>27334</v>
          </cell>
          <cell r="L1344">
            <v>5</v>
          </cell>
          <cell r="M1344">
            <v>38078</v>
          </cell>
          <cell r="N1344" t="str">
            <v>05 SLTA</v>
          </cell>
          <cell r="Q1344">
            <v>7</v>
          </cell>
          <cell r="R1344">
            <v>7</v>
          </cell>
          <cell r="S1344">
            <v>7</v>
          </cell>
        </row>
        <row r="1345">
          <cell r="A1345">
            <v>424475</v>
          </cell>
          <cell r="B1345" t="str">
            <v>Bpk. PONIMIN</v>
          </cell>
          <cell r="C1345">
            <v>18618</v>
          </cell>
          <cell r="D1345" t="str">
            <v>SDM</v>
          </cell>
          <cell r="E1345" t="str">
            <v>Rantau</v>
          </cell>
          <cell r="F1345">
            <v>27334</v>
          </cell>
          <cell r="G1345">
            <v>25748</v>
          </cell>
          <cell r="H1345" t="str">
            <v>Masa Persiapan Purna Karya</v>
          </cell>
          <cell r="I1345">
            <v>38718</v>
          </cell>
          <cell r="K1345">
            <v>25748</v>
          </cell>
          <cell r="L1345">
            <v>6</v>
          </cell>
          <cell r="M1345">
            <v>38353</v>
          </cell>
          <cell r="N1345" t="str">
            <v>06 Kejur. III (AKA)</v>
          </cell>
          <cell r="O1345">
            <v>6</v>
          </cell>
          <cell r="P1345">
            <v>6</v>
          </cell>
          <cell r="Q1345">
            <v>6</v>
          </cell>
          <cell r="R1345">
            <v>6</v>
          </cell>
          <cell r="S1345">
            <v>6</v>
          </cell>
        </row>
        <row r="1346">
          <cell r="A1346">
            <v>424531</v>
          </cell>
          <cell r="B1346" t="str">
            <v>Bpk. RISMAN</v>
          </cell>
          <cell r="C1346">
            <v>18448</v>
          </cell>
          <cell r="D1346" t="str">
            <v>SDM</v>
          </cell>
          <cell r="E1346" t="str">
            <v>Rantau</v>
          </cell>
          <cell r="F1346">
            <v>27334</v>
          </cell>
          <cell r="G1346">
            <v>25772</v>
          </cell>
          <cell r="H1346" t="str">
            <v>Masa Persiapan Purna Karya</v>
          </cell>
          <cell r="I1346">
            <v>38718</v>
          </cell>
          <cell r="K1346">
            <v>25772</v>
          </cell>
          <cell r="L1346">
            <v>8</v>
          </cell>
          <cell r="M1346">
            <v>38078</v>
          </cell>
          <cell r="N1346" t="str">
            <v>06 Kejur. III (AKA)</v>
          </cell>
          <cell r="O1346">
            <v>5</v>
          </cell>
          <cell r="P1346">
            <v>6</v>
          </cell>
          <cell r="Q1346">
            <v>7</v>
          </cell>
          <cell r="R1346">
            <v>6</v>
          </cell>
          <cell r="S1346">
            <v>5</v>
          </cell>
        </row>
        <row r="1347">
          <cell r="A1347">
            <v>425203</v>
          </cell>
          <cell r="B1347" t="str">
            <v>Bpk. ZAINAL EFENDY</v>
          </cell>
          <cell r="C1347">
            <v>18414</v>
          </cell>
          <cell r="D1347" t="str">
            <v>SDM</v>
          </cell>
          <cell r="E1347" t="str">
            <v>Rantau</v>
          </cell>
          <cell r="F1347">
            <v>27334</v>
          </cell>
          <cell r="G1347">
            <v>25748</v>
          </cell>
          <cell r="H1347" t="str">
            <v>Masa Persiapan Purna Karya</v>
          </cell>
          <cell r="I1347">
            <v>38718</v>
          </cell>
          <cell r="K1347">
            <v>25748</v>
          </cell>
          <cell r="L1347">
            <v>9</v>
          </cell>
          <cell r="M1347">
            <v>38353</v>
          </cell>
          <cell r="N1347" t="str">
            <v>03 SLTP</v>
          </cell>
          <cell r="O1347">
            <v>6</v>
          </cell>
          <cell r="P1347">
            <v>6</v>
          </cell>
          <cell r="Q1347">
            <v>6</v>
          </cell>
          <cell r="R1347">
            <v>5</v>
          </cell>
          <cell r="S1347">
            <v>5</v>
          </cell>
        </row>
        <row r="1348">
          <cell r="A1348">
            <v>436925</v>
          </cell>
          <cell r="B1348" t="str">
            <v>Bpk. SYAHRIL</v>
          </cell>
          <cell r="C1348">
            <v>18490</v>
          </cell>
          <cell r="D1348" t="str">
            <v>SDM</v>
          </cell>
          <cell r="E1348" t="str">
            <v>Prabumulih</v>
          </cell>
          <cell r="F1348">
            <v>27400</v>
          </cell>
          <cell r="G1348">
            <v>27400</v>
          </cell>
          <cell r="H1348" t="str">
            <v>Masa Persiapan Purna Karya</v>
          </cell>
          <cell r="I1348">
            <v>38718</v>
          </cell>
          <cell r="K1348">
            <v>38579</v>
          </cell>
          <cell r="L1348">
            <v>9</v>
          </cell>
          <cell r="M1348">
            <v>37712</v>
          </cell>
          <cell r="N1348" t="str">
            <v>05 SLTA</v>
          </cell>
          <cell r="O1348">
            <v>6</v>
          </cell>
          <cell r="P1348">
            <v>6</v>
          </cell>
          <cell r="Q1348">
            <v>6</v>
          </cell>
          <cell r="R1348">
            <v>5</v>
          </cell>
          <cell r="S1348">
            <v>6</v>
          </cell>
        </row>
        <row r="1349">
          <cell r="A1349">
            <v>436933</v>
          </cell>
          <cell r="B1349" t="str">
            <v>Bpk. ACHMAD ZAGHLUL HM</v>
          </cell>
          <cell r="C1349">
            <v>18612</v>
          </cell>
          <cell r="D1349" t="str">
            <v>SDM</v>
          </cell>
          <cell r="E1349" t="str">
            <v>Prabumulih</v>
          </cell>
          <cell r="F1349">
            <v>27401</v>
          </cell>
          <cell r="G1349">
            <v>27401</v>
          </cell>
          <cell r="H1349" t="str">
            <v>Masa Persiapan Purna Karya</v>
          </cell>
          <cell r="I1349">
            <v>38718</v>
          </cell>
          <cell r="K1349">
            <v>38612</v>
          </cell>
          <cell r="L1349">
            <v>9</v>
          </cell>
          <cell r="M1349">
            <v>37712</v>
          </cell>
          <cell r="N1349" t="str">
            <v>05 SLTA</v>
          </cell>
          <cell r="O1349">
            <v>5</v>
          </cell>
          <cell r="P1349">
            <v>6</v>
          </cell>
          <cell r="Q1349">
            <v>5</v>
          </cell>
          <cell r="R1349">
            <v>5</v>
          </cell>
          <cell r="S1349">
            <v>6</v>
          </cell>
        </row>
        <row r="1350">
          <cell r="A1350">
            <v>439136</v>
          </cell>
          <cell r="B1350" t="str">
            <v>Ibu MASNIWATI AZHAR  NY</v>
          </cell>
          <cell r="C1350">
            <v>18622</v>
          </cell>
          <cell r="D1350" t="str">
            <v>SDM</v>
          </cell>
          <cell r="E1350" t="str">
            <v>Rantau</v>
          </cell>
          <cell r="F1350">
            <v>27411</v>
          </cell>
          <cell r="G1350">
            <v>27411</v>
          </cell>
          <cell r="H1350" t="str">
            <v>Masa Persiapan Purna Karya</v>
          </cell>
          <cell r="I1350">
            <v>38718</v>
          </cell>
          <cell r="K1350">
            <v>27411</v>
          </cell>
          <cell r="L1350">
            <v>8</v>
          </cell>
          <cell r="M1350">
            <v>38353</v>
          </cell>
          <cell r="N1350" t="str">
            <v>05 SLTA</v>
          </cell>
          <cell r="O1350">
            <v>6</v>
          </cell>
          <cell r="P1350">
            <v>6</v>
          </cell>
          <cell r="Q1350">
            <v>6</v>
          </cell>
          <cell r="R1350">
            <v>6</v>
          </cell>
          <cell r="S1350">
            <v>5</v>
          </cell>
        </row>
        <row r="1351">
          <cell r="A1351">
            <v>441306</v>
          </cell>
          <cell r="B1351" t="str">
            <v>Bpk. ZAINI BAKAR</v>
          </cell>
          <cell r="C1351">
            <v>18659</v>
          </cell>
          <cell r="D1351" t="str">
            <v>SDM</v>
          </cell>
          <cell r="E1351" t="str">
            <v>Pangkalansusu</v>
          </cell>
          <cell r="F1351">
            <v>27426</v>
          </cell>
          <cell r="G1351">
            <v>25263</v>
          </cell>
          <cell r="H1351" t="str">
            <v>Masa Persiapan Purna Karya</v>
          </cell>
          <cell r="I1351">
            <v>38748</v>
          </cell>
          <cell r="K1351">
            <v>25263</v>
          </cell>
          <cell r="L1351">
            <v>9</v>
          </cell>
          <cell r="M1351">
            <v>38626</v>
          </cell>
          <cell r="N1351" t="str">
            <v>01 SD dan Setara</v>
          </cell>
          <cell r="O1351">
            <v>6</v>
          </cell>
          <cell r="P1351">
            <v>5</v>
          </cell>
          <cell r="Q1351">
            <v>5</v>
          </cell>
          <cell r="R1351">
            <v>5</v>
          </cell>
          <cell r="S1351">
            <v>5</v>
          </cell>
        </row>
        <row r="1352">
          <cell r="A1352">
            <v>445502</v>
          </cell>
          <cell r="B1352" t="str">
            <v>Bpk. RIDWAN NYAK BAIK</v>
          </cell>
          <cell r="C1352">
            <v>18689</v>
          </cell>
          <cell r="D1352" t="str">
            <v>SDM</v>
          </cell>
          <cell r="E1352" t="str">
            <v>Rantau</v>
          </cell>
          <cell r="F1352">
            <v>27454</v>
          </cell>
          <cell r="G1352">
            <v>27454</v>
          </cell>
          <cell r="H1352" t="str">
            <v>Masa Persiapan Purna Karya</v>
          </cell>
          <cell r="I1352">
            <v>38778</v>
          </cell>
          <cell r="K1352">
            <v>38018</v>
          </cell>
          <cell r="L1352" t="str">
            <v>P1</v>
          </cell>
          <cell r="M1352">
            <v>38626</v>
          </cell>
          <cell r="N1352" t="str">
            <v>09 PT - S1</v>
          </cell>
          <cell r="Q1352">
            <v>6</v>
          </cell>
          <cell r="R1352">
            <v>6</v>
          </cell>
          <cell r="S1352">
            <v>5</v>
          </cell>
        </row>
        <row r="1353">
          <cell r="A1353">
            <v>453579</v>
          </cell>
          <cell r="B1353" t="str">
            <v>Bpk. BAMBANG SUPENO BS.</v>
          </cell>
          <cell r="C1353">
            <v>18630</v>
          </cell>
          <cell r="D1353" t="str">
            <v>SDM</v>
          </cell>
          <cell r="E1353" t="str">
            <v>Prabumulih</v>
          </cell>
          <cell r="F1353">
            <v>27507</v>
          </cell>
          <cell r="G1353">
            <v>27507</v>
          </cell>
          <cell r="H1353" t="str">
            <v>Masa Persiapan Purna Karya</v>
          </cell>
          <cell r="I1353">
            <v>38719</v>
          </cell>
          <cell r="K1353">
            <v>38612</v>
          </cell>
          <cell r="L1353">
            <v>8</v>
          </cell>
          <cell r="M1353">
            <v>38261</v>
          </cell>
          <cell r="N1353" t="str">
            <v>05 SLTA</v>
          </cell>
          <cell r="O1353">
            <v>6</v>
          </cell>
          <cell r="P1353">
            <v>5</v>
          </cell>
          <cell r="Q1353">
            <v>6</v>
          </cell>
          <cell r="R1353">
            <v>6</v>
          </cell>
          <cell r="S1353">
            <v>6</v>
          </cell>
        </row>
        <row r="1354">
          <cell r="A1354">
            <v>453643</v>
          </cell>
          <cell r="B1354" t="str">
            <v>Bpk. UMARLANI</v>
          </cell>
          <cell r="C1354">
            <v>18484</v>
          </cell>
          <cell r="D1354" t="str">
            <v>SDM</v>
          </cell>
          <cell r="E1354" t="str">
            <v>Prabumulih</v>
          </cell>
          <cell r="F1354">
            <v>27507</v>
          </cell>
          <cell r="G1354">
            <v>27507</v>
          </cell>
          <cell r="H1354" t="str">
            <v>Masa Persiapan Purna Karya</v>
          </cell>
          <cell r="I1354">
            <v>38718</v>
          </cell>
          <cell r="K1354">
            <v>38573</v>
          </cell>
          <cell r="L1354">
            <v>10</v>
          </cell>
          <cell r="M1354">
            <v>38443</v>
          </cell>
          <cell r="N1354" t="str">
            <v>03 SLTP</v>
          </cell>
          <cell r="O1354">
            <v>4</v>
          </cell>
          <cell r="P1354">
            <v>5</v>
          </cell>
          <cell r="Q1354">
            <v>4</v>
          </cell>
          <cell r="R1354">
            <v>5</v>
          </cell>
          <cell r="S1354">
            <v>5</v>
          </cell>
        </row>
        <row r="1355">
          <cell r="A1355">
            <v>464124</v>
          </cell>
          <cell r="B1355" t="str">
            <v>Bpk. HERDI DUHA</v>
          </cell>
          <cell r="C1355">
            <v>18559</v>
          </cell>
          <cell r="D1355" t="str">
            <v>SDM</v>
          </cell>
          <cell r="E1355" t="str">
            <v>Pangkalansusu</v>
          </cell>
          <cell r="F1355">
            <v>27576</v>
          </cell>
          <cell r="G1355">
            <v>26058</v>
          </cell>
          <cell r="H1355" t="str">
            <v>Masa Persiapan Purna Karya</v>
          </cell>
          <cell r="I1355">
            <v>38718</v>
          </cell>
          <cell r="K1355">
            <v>26058</v>
          </cell>
          <cell r="L1355">
            <v>5</v>
          </cell>
          <cell r="M1355">
            <v>38078</v>
          </cell>
          <cell r="N1355" t="str">
            <v>06 Kejur. III (AKA)</v>
          </cell>
          <cell r="O1355">
            <v>6</v>
          </cell>
          <cell r="P1355">
            <v>5</v>
          </cell>
          <cell r="Q1355">
            <v>6</v>
          </cell>
          <cell r="R1355">
            <v>6</v>
          </cell>
          <cell r="S1355">
            <v>5</v>
          </cell>
        </row>
        <row r="1356">
          <cell r="A1356">
            <v>466166</v>
          </cell>
          <cell r="B1356" t="str">
            <v>Bpk. ZULKARMA BAKTI</v>
          </cell>
          <cell r="C1356">
            <v>18537</v>
          </cell>
          <cell r="D1356" t="str">
            <v>SDM</v>
          </cell>
          <cell r="E1356" t="str">
            <v>Pangkalansusu</v>
          </cell>
          <cell r="F1356">
            <v>27576</v>
          </cell>
          <cell r="G1356">
            <v>25949</v>
          </cell>
          <cell r="H1356" t="str">
            <v>Masa Persiapan Purna Karya</v>
          </cell>
          <cell r="I1356">
            <v>38718</v>
          </cell>
          <cell r="K1356">
            <v>25949</v>
          </cell>
          <cell r="L1356">
            <v>7</v>
          </cell>
          <cell r="M1356">
            <v>38353</v>
          </cell>
          <cell r="N1356" t="str">
            <v>06 Kejur. III (AKA)</v>
          </cell>
          <cell r="O1356">
            <v>6</v>
          </cell>
          <cell r="P1356">
            <v>6</v>
          </cell>
          <cell r="Q1356">
            <v>5</v>
          </cell>
          <cell r="R1356">
            <v>6</v>
          </cell>
          <cell r="S1356">
            <v>5</v>
          </cell>
        </row>
        <row r="1357">
          <cell r="A1357">
            <v>466733</v>
          </cell>
          <cell r="B1357" t="str">
            <v>Bpk. ZULKIFLI MANAN</v>
          </cell>
          <cell r="C1357">
            <v>18658</v>
          </cell>
          <cell r="D1357" t="str">
            <v>Financial &amp; Administ</v>
          </cell>
          <cell r="E1357" t="str">
            <v>UBPEP LIMAU-Pbm</v>
          </cell>
          <cell r="F1357">
            <v>27580</v>
          </cell>
          <cell r="G1357">
            <v>27580</v>
          </cell>
          <cell r="H1357" t="str">
            <v>Masa Persiapan Purna Karya</v>
          </cell>
          <cell r="I1357">
            <v>38747</v>
          </cell>
          <cell r="K1357">
            <v>38747</v>
          </cell>
          <cell r="L1357">
            <v>4</v>
          </cell>
          <cell r="M1357">
            <v>37530</v>
          </cell>
          <cell r="Q1357">
            <v>6</v>
          </cell>
          <cell r="R1357">
            <v>6</v>
          </cell>
          <cell r="S1357">
            <v>7</v>
          </cell>
        </row>
        <row r="1358">
          <cell r="A1358">
            <v>468961</v>
          </cell>
          <cell r="B1358" t="str">
            <v>Bpk. SATARUDDIN</v>
          </cell>
          <cell r="C1358">
            <v>18411</v>
          </cell>
          <cell r="D1358" t="str">
            <v>SDM</v>
          </cell>
          <cell r="E1358" t="str">
            <v>Prabumulih</v>
          </cell>
          <cell r="F1358">
            <v>27591</v>
          </cell>
          <cell r="G1358">
            <v>27591</v>
          </cell>
          <cell r="H1358" t="str">
            <v>Masa Persiapan Purna Karya</v>
          </cell>
          <cell r="I1358">
            <v>38718</v>
          </cell>
          <cell r="K1358">
            <v>38500</v>
          </cell>
          <cell r="L1358">
            <v>8</v>
          </cell>
          <cell r="M1358">
            <v>38261</v>
          </cell>
          <cell r="N1358" t="str">
            <v>05 SLTA</v>
          </cell>
          <cell r="O1358">
            <v>6</v>
          </cell>
          <cell r="P1358">
            <v>6</v>
          </cell>
          <cell r="Q1358">
            <v>6</v>
          </cell>
          <cell r="R1358">
            <v>6</v>
          </cell>
          <cell r="S1358">
            <v>6</v>
          </cell>
        </row>
        <row r="1359">
          <cell r="A1359">
            <v>469066</v>
          </cell>
          <cell r="B1359" t="str">
            <v>Bpk. SJAMSUL HASNAWI</v>
          </cell>
          <cell r="C1359">
            <v>18638</v>
          </cell>
          <cell r="D1359" t="str">
            <v>SDM</v>
          </cell>
          <cell r="E1359" t="str">
            <v>Prabumulih</v>
          </cell>
          <cell r="F1359">
            <v>27591</v>
          </cell>
          <cell r="G1359">
            <v>27591</v>
          </cell>
          <cell r="H1359" t="str">
            <v>Masa Persiapan Purna Karya</v>
          </cell>
          <cell r="I1359">
            <v>38727</v>
          </cell>
          <cell r="K1359">
            <v>38295</v>
          </cell>
          <cell r="L1359">
            <v>10</v>
          </cell>
          <cell r="M1359">
            <v>38078</v>
          </cell>
          <cell r="N1359" t="str">
            <v>05 SLTA</v>
          </cell>
          <cell r="O1359">
            <v>6</v>
          </cell>
          <cell r="P1359">
            <v>5</v>
          </cell>
          <cell r="Q1359">
            <v>5</v>
          </cell>
          <cell r="R1359">
            <v>5</v>
          </cell>
          <cell r="S1359">
            <v>5</v>
          </cell>
        </row>
        <row r="1360">
          <cell r="A1360">
            <v>469382</v>
          </cell>
          <cell r="B1360" t="str">
            <v>Bpk. SYAMSU ACHMAD</v>
          </cell>
          <cell r="C1360">
            <v>18629</v>
          </cell>
          <cell r="D1360" t="str">
            <v>SDM</v>
          </cell>
          <cell r="E1360" t="str">
            <v>Prabumulih</v>
          </cell>
          <cell r="F1360">
            <v>27591</v>
          </cell>
          <cell r="G1360">
            <v>27591</v>
          </cell>
          <cell r="H1360" t="str">
            <v>Masa Persiapan Purna Karya</v>
          </cell>
          <cell r="I1360">
            <v>38718</v>
          </cell>
          <cell r="K1360">
            <v>38612</v>
          </cell>
          <cell r="L1360">
            <v>5</v>
          </cell>
          <cell r="M1360">
            <v>37895</v>
          </cell>
          <cell r="N1360" t="str">
            <v>07 Akademi / Sarmud</v>
          </cell>
          <cell r="O1360">
            <v>5</v>
          </cell>
          <cell r="P1360">
            <v>6</v>
          </cell>
          <cell r="Q1360">
            <v>6</v>
          </cell>
          <cell r="R1360">
            <v>6</v>
          </cell>
          <cell r="S1360">
            <v>5</v>
          </cell>
        </row>
        <row r="1361">
          <cell r="A1361">
            <v>479491</v>
          </cell>
          <cell r="B1361" t="str">
            <v>Bpk. MAIDIR</v>
          </cell>
          <cell r="C1361">
            <v>18749</v>
          </cell>
          <cell r="D1361" t="str">
            <v>SDM</v>
          </cell>
          <cell r="E1361" t="str">
            <v>Rantau</v>
          </cell>
          <cell r="F1361">
            <v>27699</v>
          </cell>
          <cell r="G1361">
            <v>25827</v>
          </cell>
          <cell r="H1361" t="str">
            <v>Masa Persiapan Purna Karya</v>
          </cell>
          <cell r="I1361">
            <v>38838</v>
          </cell>
          <cell r="K1361">
            <v>25827</v>
          </cell>
          <cell r="L1361">
            <v>10</v>
          </cell>
          <cell r="M1361">
            <v>38261</v>
          </cell>
          <cell r="N1361" t="str">
            <v>03 SLTP</v>
          </cell>
          <cell r="O1361">
            <v>5</v>
          </cell>
          <cell r="P1361">
            <v>5</v>
          </cell>
          <cell r="Q1361">
            <v>6</v>
          </cell>
          <cell r="R1361">
            <v>5</v>
          </cell>
          <cell r="S1361">
            <v>5</v>
          </cell>
        </row>
        <row r="1362">
          <cell r="A1362">
            <v>513429</v>
          </cell>
          <cell r="B1362" t="str">
            <v>Bpk. MUHAMMAD</v>
          </cell>
          <cell r="C1362">
            <v>18485</v>
          </cell>
          <cell r="D1362" t="str">
            <v>SDM</v>
          </cell>
          <cell r="E1362" t="str">
            <v>Prabumulih</v>
          </cell>
          <cell r="F1362">
            <v>28522</v>
          </cell>
          <cell r="G1362">
            <v>27407</v>
          </cell>
          <cell r="H1362" t="str">
            <v>Masa Persiapan Purna Karya</v>
          </cell>
          <cell r="I1362">
            <v>38718</v>
          </cell>
          <cell r="K1362">
            <v>38574</v>
          </cell>
          <cell r="L1362">
            <v>10</v>
          </cell>
          <cell r="M1362">
            <v>38443</v>
          </cell>
          <cell r="N1362" t="str">
            <v>01 SD dan Setara</v>
          </cell>
          <cell r="O1362">
            <v>4</v>
          </cell>
          <cell r="P1362">
            <v>5</v>
          </cell>
          <cell r="Q1362">
            <v>4</v>
          </cell>
          <cell r="R1362">
            <v>5</v>
          </cell>
          <cell r="S1362">
            <v>5</v>
          </cell>
        </row>
        <row r="1363">
          <cell r="A1363">
            <v>513486</v>
          </cell>
          <cell r="B1363" t="str">
            <v>Bpk. ROBINSON  AR.</v>
          </cell>
          <cell r="C1363">
            <v>18507</v>
          </cell>
          <cell r="D1363" t="str">
            <v>SDM</v>
          </cell>
          <cell r="E1363" t="str">
            <v>Prabumulih</v>
          </cell>
          <cell r="F1363">
            <v>28522</v>
          </cell>
          <cell r="G1363">
            <v>26288</v>
          </cell>
          <cell r="H1363" t="str">
            <v>Masa Persiapan Purna Karya</v>
          </cell>
          <cell r="I1363">
            <v>38718</v>
          </cell>
          <cell r="K1363">
            <v>38596</v>
          </cell>
          <cell r="L1363">
            <v>9</v>
          </cell>
          <cell r="M1363">
            <v>38443</v>
          </cell>
          <cell r="N1363" t="str">
            <v>05 SLTA</v>
          </cell>
          <cell r="O1363">
            <v>6</v>
          </cell>
          <cell r="P1363">
            <v>5</v>
          </cell>
          <cell r="Q1363">
            <v>5</v>
          </cell>
          <cell r="R1363">
            <v>5</v>
          </cell>
          <cell r="S1363">
            <v>5</v>
          </cell>
        </row>
        <row r="1364">
          <cell r="A1364">
            <v>515681</v>
          </cell>
          <cell r="B1364" t="str">
            <v>Bpk. PANDIANGAN  P.</v>
          </cell>
          <cell r="C1364">
            <v>18645</v>
          </cell>
          <cell r="D1364" t="str">
            <v>SDM</v>
          </cell>
          <cell r="E1364" t="str">
            <v>Jambi</v>
          </cell>
          <cell r="F1364">
            <v>28596</v>
          </cell>
          <cell r="G1364">
            <v>27515</v>
          </cell>
          <cell r="H1364" t="str">
            <v>Masa Persiapan Purna Karya</v>
          </cell>
          <cell r="I1364">
            <v>38734</v>
          </cell>
          <cell r="K1364">
            <v>27515</v>
          </cell>
          <cell r="L1364">
            <v>8</v>
          </cell>
          <cell r="M1364">
            <v>38443</v>
          </cell>
          <cell r="N1364" t="str">
            <v>07 Akademi / Sarmud</v>
          </cell>
          <cell r="O1364">
            <v>6</v>
          </cell>
          <cell r="P1364">
            <v>6</v>
          </cell>
          <cell r="Q1364">
            <v>6</v>
          </cell>
          <cell r="R1364">
            <v>5</v>
          </cell>
          <cell r="S1364">
            <v>6</v>
          </cell>
        </row>
        <row r="1365">
          <cell r="A1365">
            <v>515779</v>
          </cell>
          <cell r="B1365" t="str">
            <v>Bpk. A. EFFENDIE</v>
          </cell>
          <cell r="C1365">
            <v>18482</v>
          </cell>
          <cell r="D1365" t="str">
            <v>SDM</v>
          </cell>
          <cell r="E1365" t="str">
            <v>Prabumulih</v>
          </cell>
          <cell r="F1365">
            <v>28597</v>
          </cell>
          <cell r="G1365">
            <v>28597</v>
          </cell>
          <cell r="H1365" t="str">
            <v>Masa Persiapan Purna Karya</v>
          </cell>
          <cell r="I1365">
            <v>38718</v>
          </cell>
          <cell r="K1365">
            <v>38571</v>
          </cell>
          <cell r="L1365">
            <v>10</v>
          </cell>
          <cell r="M1365">
            <v>38443</v>
          </cell>
          <cell r="N1365" t="str">
            <v>03 SLTP</v>
          </cell>
          <cell r="O1365">
            <v>5</v>
          </cell>
          <cell r="P1365">
            <v>6</v>
          </cell>
          <cell r="Q1365">
            <v>5</v>
          </cell>
          <cell r="R1365">
            <v>5</v>
          </cell>
          <cell r="S1365">
            <v>5</v>
          </cell>
        </row>
        <row r="1366">
          <cell r="A1366">
            <v>515819</v>
          </cell>
          <cell r="B1366" t="str">
            <v>Bpk. AMAT SAMPENDI</v>
          </cell>
          <cell r="C1366">
            <v>18594</v>
          </cell>
          <cell r="D1366" t="str">
            <v>SDM</v>
          </cell>
          <cell r="E1366" t="str">
            <v>Prabumulih</v>
          </cell>
          <cell r="F1366">
            <v>28597</v>
          </cell>
          <cell r="G1366">
            <v>28597</v>
          </cell>
          <cell r="H1366" t="str">
            <v>Masa Persiapan Purna Karya</v>
          </cell>
          <cell r="I1366">
            <v>38718</v>
          </cell>
          <cell r="K1366">
            <v>38612</v>
          </cell>
          <cell r="L1366">
            <v>11</v>
          </cell>
          <cell r="M1366">
            <v>38078</v>
          </cell>
          <cell r="N1366" t="str">
            <v>03 SLTP</v>
          </cell>
          <cell r="O1366">
            <v>3</v>
          </cell>
          <cell r="P1366">
            <v>5</v>
          </cell>
          <cell r="Q1366">
            <v>5</v>
          </cell>
          <cell r="R1366">
            <v>5</v>
          </cell>
          <cell r="S1366">
            <v>5</v>
          </cell>
        </row>
        <row r="1367">
          <cell r="A1367">
            <v>515843</v>
          </cell>
          <cell r="B1367" t="str">
            <v>Bpk. BAKARUDDIN</v>
          </cell>
          <cell r="C1367">
            <v>18730</v>
          </cell>
          <cell r="D1367" t="str">
            <v>SDM</v>
          </cell>
          <cell r="E1367" t="str">
            <v>Prabumulih</v>
          </cell>
          <cell r="F1367">
            <v>28597</v>
          </cell>
          <cell r="G1367">
            <v>28597</v>
          </cell>
          <cell r="H1367" t="str">
            <v>Masa Persiapan Purna Karya</v>
          </cell>
          <cell r="I1367">
            <v>38819</v>
          </cell>
          <cell r="K1367">
            <v>38612</v>
          </cell>
          <cell r="L1367">
            <v>10</v>
          </cell>
          <cell r="M1367">
            <v>38626</v>
          </cell>
          <cell r="N1367" t="str">
            <v>01 SD dan Setara</v>
          </cell>
          <cell r="O1367">
            <v>5</v>
          </cell>
          <cell r="P1367">
            <v>5</v>
          </cell>
          <cell r="Q1367">
            <v>6</v>
          </cell>
          <cell r="R1367">
            <v>5</v>
          </cell>
          <cell r="S1367">
            <v>6</v>
          </cell>
        </row>
        <row r="1368">
          <cell r="A1368">
            <v>516029</v>
          </cell>
          <cell r="B1368" t="str">
            <v>Bpk. MAHMUD AGUS</v>
          </cell>
          <cell r="C1368">
            <v>18393</v>
          </cell>
          <cell r="D1368" t="str">
            <v>SDM</v>
          </cell>
          <cell r="E1368" t="str">
            <v>Prabumulih</v>
          </cell>
          <cell r="F1368">
            <v>28597</v>
          </cell>
          <cell r="G1368">
            <v>28597</v>
          </cell>
          <cell r="H1368" t="str">
            <v>Masa Persiapan Purna Karya</v>
          </cell>
          <cell r="I1368">
            <v>38718</v>
          </cell>
          <cell r="K1368">
            <v>38482</v>
          </cell>
          <cell r="L1368">
            <v>10</v>
          </cell>
          <cell r="M1368">
            <v>38443</v>
          </cell>
          <cell r="N1368" t="str">
            <v>03 SLTP</v>
          </cell>
          <cell r="O1368">
            <v>5</v>
          </cell>
          <cell r="P1368">
            <v>5</v>
          </cell>
          <cell r="Q1368">
            <v>4</v>
          </cell>
          <cell r="R1368">
            <v>5</v>
          </cell>
          <cell r="S1368">
            <v>5</v>
          </cell>
        </row>
        <row r="1369">
          <cell r="A1369">
            <v>544469</v>
          </cell>
          <cell r="B1369" t="str">
            <v>Bpk. SIMATUPANG  KAMROL</v>
          </cell>
          <cell r="C1369">
            <v>18696</v>
          </cell>
          <cell r="D1369" t="str">
            <v>SDM</v>
          </cell>
          <cell r="E1369" t="str">
            <v>Lirik</v>
          </cell>
          <cell r="F1369">
            <v>29221</v>
          </cell>
          <cell r="G1369">
            <v>27603</v>
          </cell>
          <cell r="H1369" t="str">
            <v>Masa Persiapan Purna Karya</v>
          </cell>
          <cell r="I1369">
            <v>38785</v>
          </cell>
          <cell r="K1369">
            <v>27603</v>
          </cell>
          <cell r="L1369">
            <v>7</v>
          </cell>
          <cell r="M1369">
            <v>38443</v>
          </cell>
          <cell r="N1369" t="str">
            <v>05 SLTA</v>
          </cell>
          <cell r="O1369">
            <v>6</v>
          </cell>
          <cell r="P1369">
            <v>5</v>
          </cell>
          <cell r="Q1369">
            <v>6</v>
          </cell>
          <cell r="R1369">
            <v>5</v>
          </cell>
          <cell r="S1369">
            <v>6</v>
          </cell>
        </row>
        <row r="1370">
          <cell r="A1370">
            <v>547069</v>
          </cell>
          <cell r="B1370" t="str">
            <v>Bpk. DAUDSYAH</v>
          </cell>
          <cell r="C1370">
            <v>18426</v>
          </cell>
          <cell r="D1370" t="str">
            <v>SDM</v>
          </cell>
          <cell r="E1370" t="str">
            <v>Rantau</v>
          </cell>
          <cell r="F1370">
            <v>29312</v>
          </cell>
          <cell r="G1370">
            <v>26567</v>
          </cell>
          <cell r="H1370" t="str">
            <v>Masa Persiapan Purna Karya</v>
          </cell>
          <cell r="I1370">
            <v>38718</v>
          </cell>
          <cell r="K1370">
            <v>26567</v>
          </cell>
          <cell r="L1370">
            <v>8</v>
          </cell>
          <cell r="M1370">
            <v>38261</v>
          </cell>
          <cell r="N1370" t="str">
            <v>06 Kejur. III (AKA)</v>
          </cell>
          <cell r="Q1370">
            <v>5</v>
          </cell>
          <cell r="R1370">
            <v>6</v>
          </cell>
          <cell r="S1370">
            <v>5</v>
          </cell>
        </row>
        <row r="1371">
          <cell r="A1371">
            <v>552609</v>
          </cell>
          <cell r="B1371" t="str">
            <v>Bpk. M. ARIFIN TOHIR</v>
          </cell>
          <cell r="C1371">
            <v>18720</v>
          </cell>
          <cell r="D1371" t="str">
            <v>SDM</v>
          </cell>
          <cell r="E1371" t="str">
            <v>Prabumulih</v>
          </cell>
          <cell r="F1371">
            <v>29373</v>
          </cell>
          <cell r="G1371">
            <v>29373</v>
          </cell>
          <cell r="H1371" t="str">
            <v>Masa Persiapan Purna Karya</v>
          </cell>
          <cell r="I1371">
            <v>38809</v>
          </cell>
          <cell r="K1371">
            <v>38612</v>
          </cell>
          <cell r="L1371">
            <v>10</v>
          </cell>
          <cell r="M1371">
            <v>38626</v>
          </cell>
          <cell r="N1371" t="str">
            <v>05 SLTA</v>
          </cell>
          <cell r="O1371">
            <v>5</v>
          </cell>
          <cell r="P1371">
            <v>6</v>
          </cell>
          <cell r="Q1371">
            <v>5</v>
          </cell>
          <cell r="R1371">
            <v>6</v>
          </cell>
          <cell r="S1371">
            <v>5</v>
          </cell>
        </row>
        <row r="1372">
          <cell r="A1372">
            <v>553516</v>
          </cell>
          <cell r="B1372" t="str">
            <v>Bpk. UMAR</v>
          </cell>
          <cell r="C1372">
            <v>18660</v>
          </cell>
          <cell r="D1372" t="str">
            <v>SDM</v>
          </cell>
          <cell r="E1372" t="str">
            <v>Prabumulih</v>
          </cell>
          <cell r="F1372">
            <v>29373</v>
          </cell>
          <cell r="G1372">
            <v>29373</v>
          </cell>
          <cell r="H1372" t="str">
            <v>Masa Persiapan Purna Karya</v>
          </cell>
          <cell r="I1372">
            <v>38749</v>
          </cell>
          <cell r="K1372">
            <v>38612</v>
          </cell>
          <cell r="L1372">
            <v>10</v>
          </cell>
          <cell r="M1372">
            <v>38443</v>
          </cell>
          <cell r="N1372" t="str">
            <v>03 SLTP</v>
          </cell>
          <cell r="O1372">
            <v>5</v>
          </cell>
          <cell r="P1372">
            <v>5</v>
          </cell>
          <cell r="Q1372">
            <v>5</v>
          </cell>
          <cell r="R1372">
            <v>6</v>
          </cell>
          <cell r="S1372">
            <v>6</v>
          </cell>
        </row>
        <row r="1373">
          <cell r="A1373">
            <v>558328</v>
          </cell>
          <cell r="B1373" t="str">
            <v>Bpk. MUCH. ZACKY SHEBUBAKAR</v>
          </cell>
          <cell r="C1373">
            <v>18709</v>
          </cell>
          <cell r="D1373" t="str">
            <v>Financial &amp; Administ</v>
          </cell>
          <cell r="E1373" t="str">
            <v>UBPEP LIMAU-Jkt</v>
          </cell>
          <cell r="F1373">
            <v>29456</v>
          </cell>
          <cell r="G1373">
            <v>29363</v>
          </cell>
          <cell r="H1373" t="str">
            <v>Masa Persiapan Purna Karya</v>
          </cell>
          <cell r="I1373">
            <v>38798</v>
          </cell>
          <cell r="K1373">
            <v>38798</v>
          </cell>
          <cell r="L1373" t="str">
            <v>P1</v>
          </cell>
          <cell r="M1373">
            <v>38626</v>
          </cell>
          <cell r="N1373" t="str">
            <v>10 PT - S2</v>
          </cell>
          <cell r="Q1373">
            <v>7</v>
          </cell>
          <cell r="R1373">
            <v>6</v>
          </cell>
          <cell r="S1373">
            <v>6</v>
          </cell>
        </row>
        <row r="1374">
          <cell r="A1374">
            <v>560977</v>
          </cell>
          <cell r="B1374" t="str">
            <v>Bpk. SUPARMO</v>
          </cell>
          <cell r="C1374">
            <v>18749</v>
          </cell>
          <cell r="D1374" t="str">
            <v>SDM</v>
          </cell>
          <cell r="E1374" t="str">
            <v>Rantau</v>
          </cell>
          <cell r="F1374">
            <v>29495</v>
          </cell>
          <cell r="G1374">
            <v>25844</v>
          </cell>
          <cell r="H1374" t="str">
            <v>Masa Persiapan Purna Karya</v>
          </cell>
          <cell r="I1374">
            <v>38838</v>
          </cell>
          <cell r="K1374">
            <v>38612</v>
          </cell>
          <cell r="L1374">
            <v>9</v>
          </cell>
          <cell r="M1374">
            <v>38626</v>
          </cell>
          <cell r="N1374" t="str">
            <v>05 SLTA</v>
          </cell>
          <cell r="O1374">
            <v>6</v>
          </cell>
          <cell r="P1374">
            <v>6</v>
          </cell>
          <cell r="Q1374">
            <v>6</v>
          </cell>
          <cell r="R1374">
            <v>6</v>
          </cell>
          <cell r="S1374">
            <v>6</v>
          </cell>
        </row>
        <row r="1375">
          <cell r="A1375">
            <v>580238</v>
          </cell>
          <cell r="B1375" t="str">
            <v>Bpk. SUKIMAN S.</v>
          </cell>
          <cell r="C1375">
            <v>18467</v>
          </cell>
          <cell r="D1375" t="str">
            <v>SDM</v>
          </cell>
          <cell r="E1375" t="str">
            <v>Prabumulih</v>
          </cell>
          <cell r="F1375">
            <v>29556</v>
          </cell>
          <cell r="G1375">
            <v>29556</v>
          </cell>
          <cell r="H1375" t="str">
            <v>Masa Persiapan Purna Karya</v>
          </cell>
          <cell r="I1375">
            <v>38718</v>
          </cell>
          <cell r="K1375">
            <v>38539</v>
          </cell>
          <cell r="L1375">
            <v>11</v>
          </cell>
          <cell r="M1375">
            <v>38443</v>
          </cell>
          <cell r="N1375" t="str">
            <v>03 SLTP</v>
          </cell>
          <cell r="O1375">
            <v>5</v>
          </cell>
          <cell r="P1375">
            <v>5</v>
          </cell>
          <cell r="Q1375">
            <v>5</v>
          </cell>
          <cell r="R1375">
            <v>5</v>
          </cell>
          <cell r="S1375">
            <v>5</v>
          </cell>
        </row>
        <row r="1376">
          <cell r="A1376">
            <v>580627</v>
          </cell>
          <cell r="B1376" t="str">
            <v>Bpk. MUKIDI</v>
          </cell>
          <cell r="C1376">
            <v>18526</v>
          </cell>
          <cell r="D1376" t="str">
            <v>SDM</v>
          </cell>
          <cell r="E1376" t="str">
            <v>Prabumulih</v>
          </cell>
          <cell r="F1376">
            <v>29571</v>
          </cell>
          <cell r="G1376">
            <v>27638</v>
          </cell>
          <cell r="H1376" t="str">
            <v>Masa Persiapan Purna Karya</v>
          </cell>
          <cell r="I1376">
            <v>38718</v>
          </cell>
          <cell r="K1376">
            <v>38612</v>
          </cell>
          <cell r="L1376">
            <v>10</v>
          </cell>
          <cell r="M1376">
            <v>38443</v>
          </cell>
          <cell r="N1376" t="str">
            <v>03 SLTP</v>
          </cell>
          <cell r="O1376">
            <v>5</v>
          </cell>
          <cell r="P1376">
            <v>5</v>
          </cell>
          <cell r="Q1376">
            <v>5</v>
          </cell>
          <cell r="R1376">
            <v>6</v>
          </cell>
          <cell r="S1376">
            <v>5</v>
          </cell>
        </row>
        <row r="1377">
          <cell r="A1377">
            <v>581161</v>
          </cell>
          <cell r="B1377" t="str">
            <v>Bpk. FARID MAIDA</v>
          </cell>
          <cell r="C1377">
            <v>18475</v>
          </cell>
          <cell r="D1377" t="str">
            <v>SDM</v>
          </cell>
          <cell r="E1377" t="str">
            <v>Prabumulih</v>
          </cell>
          <cell r="F1377">
            <v>29602</v>
          </cell>
          <cell r="G1377">
            <v>29602</v>
          </cell>
          <cell r="H1377" t="str">
            <v>Masa Persiapan Purna Karya</v>
          </cell>
          <cell r="I1377">
            <v>38718</v>
          </cell>
          <cell r="K1377">
            <v>38564</v>
          </cell>
          <cell r="L1377">
            <v>12</v>
          </cell>
          <cell r="M1377">
            <v>37712</v>
          </cell>
          <cell r="N1377" t="str">
            <v>03 SLTP</v>
          </cell>
          <cell r="O1377">
            <v>5</v>
          </cell>
          <cell r="P1377">
            <v>6</v>
          </cell>
          <cell r="Q1377">
            <v>5</v>
          </cell>
          <cell r="R1377">
            <v>5</v>
          </cell>
          <cell r="S1377">
            <v>5</v>
          </cell>
        </row>
        <row r="1378">
          <cell r="A1378">
            <v>596041</v>
          </cell>
          <cell r="B1378" t="str">
            <v>Bpk. A. GANI</v>
          </cell>
          <cell r="C1378">
            <v>18748</v>
          </cell>
          <cell r="D1378" t="str">
            <v>SDM</v>
          </cell>
          <cell r="E1378" t="str">
            <v>Prabumulih</v>
          </cell>
          <cell r="F1378">
            <v>29677</v>
          </cell>
          <cell r="G1378">
            <v>27061</v>
          </cell>
          <cell r="H1378" t="str">
            <v>Masa Persiapan Purna Karya</v>
          </cell>
          <cell r="I1378">
            <v>38837</v>
          </cell>
          <cell r="K1378">
            <v>38612</v>
          </cell>
          <cell r="L1378">
            <v>9</v>
          </cell>
          <cell r="M1378">
            <v>38626</v>
          </cell>
          <cell r="N1378" t="str">
            <v>05 SLTA</v>
          </cell>
          <cell r="O1378">
            <v>6</v>
          </cell>
          <cell r="P1378">
            <v>5</v>
          </cell>
          <cell r="Q1378">
            <v>6</v>
          </cell>
          <cell r="R1378">
            <v>5</v>
          </cell>
          <cell r="S1378">
            <v>6</v>
          </cell>
        </row>
        <row r="1379">
          <cell r="A1379">
            <v>597313</v>
          </cell>
          <cell r="B1379" t="str">
            <v>Bpk. BAMBANG BOESONO</v>
          </cell>
          <cell r="C1379">
            <v>18746</v>
          </cell>
          <cell r="D1379" t="str">
            <v>Financial &amp; Administ</v>
          </cell>
          <cell r="E1379" t="str">
            <v>UBPEP LIMAU-Pbm</v>
          </cell>
          <cell r="F1379">
            <v>37257</v>
          </cell>
          <cell r="G1379">
            <v>29812</v>
          </cell>
          <cell r="H1379" t="str">
            <v>Masa Persiapan Purna Karya</v>
          </cell>
          <cell r="I1379">
            <v>38835</v>
          </cell>
          <cell r="K1379">
            <v>38835</v>
          </cell>
          <cell r="L1379">
            <v>2</v>
          </cell>
          <cell r="M1379">
            <v>38078</v>
          </cell>
          <cell r="N1379" t="str">
            <v>09 PT - S1</v>
          </cell>
          <cell r="Q1379">
            <v>6</v>
          </cell>
          <cell r="R1379">
            <v>5</v>
          </cell>
          <cell r="S1379">
            <v>6</v>
          </cell>
        </row>
        <row r="1380">
          <cell r="A1380">
            <v>652255</v>
          </cell>
          <cell r="B1380" t="str">
            <v>Bpk. ISKANDAR</v>
          </cell>
          <cell r="C1380">
            <v>18455</v>
          </cell>
          <cell r="D1380" t="str">
            <v>SDM</v>
          </cell>
          <cell r="E1380" t="str">
            <v>Jambi</v>
          </cell>
          <cell r="F1380">
            <v>30713</v>
          </cell>
          <cell r="G1380">
            <v>30713</v>
          </cell>
          <cell r="H1380" t="str">
            <v>Masa Persiapan Purna Karya</v>
          </cell>
          <cell r="I1380">
            <v>38718</v>
          </cell>
          <cell r="K1380">
            <v>38612</v>
          </cell>
          <cell r="L1380">
            <v>10</v>
          </cell>
          <cell r="M1380">
            <v>38078</v>
          </cell>
          <cell r="N1380" t="str">
            <v>05 SLTA</v>
          </cell>
          <cell r="O1380">
            <v>5</v>
          </cell>
          <cell r="P1380">
            <v>5</v>
          </cell>
          <cell r="Q1380">
            <v>5</v>
          </cell>
          <cell r="R1380">
            <v>5</v>
          </cell>
          <cell r="S1380">
            <v>6</v>
          </cell>
        </row>
        <row r="1381">
          <cell r="A1381">
            <v>659602</v>
          </cell>
          <cell r="B1381" t="str">
            <v>Bpk. SUYOTO SULAIMAN</v>
          </cell>
          <cell r="C1381">
            <v>18512</v>
          </cell>
          <cell r="D1381" t="str">
            <v>SDM</v>
          </cell>
          <cell r="E1381" t="str">
            <v>Prabumulih</v>
          </cell>
          <cell r="F1381">
            <v>30648</v>
          </cell>
          <cell r="G1381">
            <v>28901</v>
          </cell>
          <cell r="H1381" t="str">
            <v>Masa Persiapan Purna Karya</v>
          </cell>
          <cell r="I1381">
            <v>38718</v>
          </cell>
          <cell r="K1381">
            <v>38601</v>
          </cell>
          <cell r="L1381">
            <v>9</v>
          </cell>
          <cell r="M1381">
            <v>38261</v>
          </cell>
          <cell r="N1381" t="str">
            <v>05 SLTA</v>
          </cell>
          <cell r="O1381">
            <v>6</v>
          </cell>
          <cell r="P1381">
            <v>6</v>
          </cell>
          <cell r="Q1381">
            <v>6</v>
          </cell>
          <cell r="R1381">
            <v>5</v>
          </cell>
          <cell r="S1381">
            <v>5</v>
          </cell>
        </row>
        <row r="1382">
          <cell r="A1382">
            <v>669225</v>
          </cell>
          <cell r="B1382" t="str">
            <v>Bpk. SARDINAL</v>
          </cell>
          <cell r="C1382">
            <v>18711</v>
          </cell>
          <cell r="D1382" t="str">
            <v>SDM</v>
          </cell>
          <cell r="E1382" t="str">
            <v>Lirik</v>
          </cell>
          <cell r="F1382">
            <v>31014</v>
          </cell>
          <cell r="G1382">
            <v>31014</v>
          </cell>
          <cell r="H1382" t="str">
            <v>Masa Persiapan Purna Karya</v>
          </cell>
          <cell r="I1382">
            <v>38800</v>
          </cell>
          <cell r="K1382">
            <v>31014</v>
          </cell>
          <cell r="L1382">
            <v>8</v>
          </cell>
          <cell r="M1382">
            <v>38443</v>
          </cell>
          <cell r="N1382" t="str">
            <v>05 SLTA</v>
          </cell>
          <cell r="O1382">
            <v>4</v>
          </cell>
          <cell r="P1382">
            <v>6</v>
          </cell>
          <cell r="Q1382">
            <v>6</v>
          </cell>
          <cell r="R1382">
            <v>6</v>
          </cell>
          <cell r="S1382">
            <v>6</v>
          </cell>
        </row>
        <row r="1383">
          <cell r="A1383">
            <v>672513</v>
          </cell>
          <cell r="B1383" t="str">
            <v>Bpk. NURIZAL</v>
          </cell>
          <cell r="C1383">
            <v>18742</v>
          </cell>
          <cell r="D1383" t="str">
            <v>SDM</v>
          </cell>
          <cell r="E1383" t="str">
            <v>Pangkalansusu</v>
          </cell>
          <cell r="F1383">
            <v>31068</v>
          </cell>
          <cell r="G1383">
            <v>31068</v>
          </cell>
          <cell r="H1383" t="str">
            <v>Masa Persiapan Purna Karya</v>
          </cell>
          <cell r="I1383">
            <v>38831</v>
          </cell>
          <cell r="K1383">
            <v>31068</v>
          </cell>
          <cell r="L1383">
            <v>8</v>
          </cell>
          <cell r="M1383">
            <v>38626</v>
          </cell>
          <cell r="N1383" t="str">
            <v>05 SLTA</v>
          </cell>
          <cell r="O1383">
            <v>6</v>
          </cell>
          <cell r="P1383">
            <v>6</v>
          </cell>
          <cell r="Q1383">
            <v>5</v>
          </cell>
          <cell r="R1383">
            <v>6</v>
          </cell>
          <cell r="S1383">
            <v>6</v>
          </cell>
        </row>
        <row r="1384">
          <cell r="A1384">
            <v>675908</v>
          </cell>
          <cell r="B1384" t="str">
            <v>Bpk. MUKRI RACHMAN</v>
          </cell>
          <cell r="C1384">
            <v>18553</v>
          </cell>
          <cell r="D1384" t="str">
            <v>SDM</v>
          </cell>
          <cell r="E1384" t="str">
            <v>Prabumulih</v>
          </cell>
          <cell r="F1384">
            <v>31107</v>
          </cell>
          <cell r="G1384">
            <v>30987</v>
          </cell>
          <cell r="H1384" t="str">
            <v>Masa Persiapan Purna Karya</v>
          </cell>
          <cell r="I1384">
            <v>38718</v>
          </cell>
          <cell r="K1384">
            <v>38612</v>
          </cell>
          <cell r="L1384">
            <v>10</v>
          </cell>
          <cell r="M1384">
            <v>38078</v>
          </cell>
          <cell r="N1384" t="str">
            <v>05 SLTA</v>
          </cell>
          <cell r="O1384">
            <v>5</v>
          </cell>
          <cell r="P1384">
            <v>6</v>
          </cell>
          <cell r="Q1384">
            <v>5</v>
          </cell>
          <cell r="R1384">
            <v>5</v>
          </cell>
          <cell r="S1384">
            <v>6</v>
          </cell>
        </row>
        <row r="1385">
          <cell r="A1385">
            <v>676029</v>
          </cell>
          <cell r="B1385" t="str">
            <v>Bpk. SYAFRUDDIN</v>
          </cell>
          <cell r="C1385">
            <v>18598</v>
          </cell>
          <cell r="D1385" t="str">
            <v>SDM</v>
          </cell>
          <cell r="E1385" t="str">
            <v>Prabumulih</v>
          </cell>
          <cell r="F1385">
            <v>31107</v>
          </cell>
          <cell r="G1385">
            <v>30987</v>
          </cell>
          <cell r="H1385" t="str">
            <v>Masa Persiapan Purna Karya</v>
          </cell>
          <cell r="I1385">
            <v>38718</v>
          </cell>
          <cell r="K1385">
            <v>38612</v>
          </cell>
          <cell r="L1385">
            <v>10</v>
          </cell>
          <cell r="M1385">
            <v>38443</v>
          </cell>
          <cell r="N1385" t="str">
            <v>05 SLTA</v>
          </cell>
          <cell r="O1385">
            <v>6</v>
          </cell>
          <cell r="P1385">
            <v>5</v>
          </cell>
          <cell r="Q1385">
            <v>6</v>
          </cell>
          <cell r="R1385">
            <v>6</v>
          </cell>
          <cell r="S1385">
            <v>6</v>
          </cell>
        </row>
        <row r="1386">
          <cell r="A1386">
            <v>676394</v>
          </cell>
          <cell r="B1386" t="str">
            <v>Bpk. R. PRAYITNO</v>
          </cell>
          <cell r="C1386">
            <v>18613</v>
          </cell>
          <cell r="D1386" t="str">
            <v>SDM</v>
          </cell>
          <cell r="E1386" t="str">
            <v>Pangkalansusu</v>
          </cell>
          <cell r="F1386">
            <v>31180</v>
          </cell>
          <cell r="G1386">
            <v>31180</v>
          </cell>
          <cell r="H1386" t="str">
            <v>Masa Persiapan Purna Karya</v>
          </cell>
          <cell r="I1386">
            <v>38718</v>
          </cell>
          <cell r="K1386">
            <v>31180</v>
          </cell>
          <cell r="L1386">
            <v>10</v>
          </cell>
          <cell r="M1386">
            <v>38353</v>
          </cell>
          <cell r="N1386" t="str">
            <v>05 SLTA</v>
          </cell>
          <cell r="O1386">
            <v>6</v>
          </cell>
          <cell r="P1386">
            <v>5</v>
          </cell>
          <cell r="Q1386">
            <v>5</v>
          </cell>
          <cell r="R1386">
            <v>5</v>
          </cell>
          <cell r="S1386">
            <v>5</v>
          </cell>
        </row>
        <row r="1387">
          <cell r="A1387">
            <v>676759</v>
          </cell>
          <cell r="B1387" t="str">
            <v>Bpk. RISMANSYAH SEMBIRING</v>
          </cell>
          <cell r="C1387">
            <v>18653</v>
          </cell>
          <cell r="D1387" t="str">
            <v>SDM</v>
          </cell>
          <cell r="E1387" t="str">
            <v>Pangkalansusu</v>
          </cell>
          <cell r="F1387">
            <v>31159</v>
          </cell>
          <cell r="G1387">
            <v>31159</v>
          </cell>
          <cell r="H1387" t="str">
            <v>Masa Persiapan Purna Karya</v>
          </cell>
          <cell r="I1387">
            <v>38742</v>
          </cell>
          <cell r="K1387">
            <v>31159</v>
          </cell>
          <cell r="L1387">
            <v>9</v>
          </cell>
          <cell r="M1387">
            <v>38078</v>
          </cell>
          <cell r="N1387" t="str">
            <v>05 SLTA</v>
          </cell>
          <cell r="O1387">
            <v>6</v>
          </cell>
          <cell r="P1387">
            <v>5</v>
          </cell>
          <cell r="Q1387">
            <v>6</v>
          </cell>
          <cell r="R1387">
            <v>5</v>
          </cell>
          <cell r="S1387">
            <v>5</v>
          </cell>
        </row>
        <row r="1388">
          <cell r="A1388">
            <v>678321</v>
          </cell>
          <cell r="B1388" t="str">
            <v>Bpk. NURHADI</v>
          </cell>
          <cell r="C1388">
            <v>18724</v>
          </cell>
          <cell r="D1388" t="str">
            <v>SDM</v>
          </cell>
          <cell r="E1388" t="str">
            <v>Prabumulih</v>
          </cell>
          <cell r="F1388">
            <v>31168</v>
          </cell>
          <cell r="G1388">
            <v>31168</v>
          </cell>
          <cell r="H1388" t="str">
            <v>Masa Persiapan Purna Karya</v>
          </cell>
          <cell r="I1388">
            <v>38813</v>
          </cell>
          <cell r="K1388">
            <v>38612</v>
          </cell>
          <cell r="L1388">
            <v>10</v>
          </cell>
          <cell r="M1388">
            <v>38626</v>
          </cell>
          <cell r="N1388" t="str">
            <v>05 SLTA</v>
          </cell>
          <cell r="O1388">
            <v>6</v>
          </cell>
          <cell r="P1388">
            <v>5</v>
          </cell>
          <cell r="Q1388">
            <v>5</v>
          </cell>
          <cell r="R1388">
            <v>5</v>
          </cell>
          <cell r="S1388">
            <v>5</v>
          </cell>
        </row>
        <row r="1389">
          <cell r="A1389">
            <v>686138</v>
          </cell>
          <cell r="B1389" t="str">
            <v>Bpk. MARHATA RAJAGUKGUK</v>
          </cell>
          <cell r="C1389">
            <v>18617</v>
          </cell>
          <cell r="D1389" t="str">
            <v>SDM</v>
          </cell>
          <cell r="E1389" t="str">
            <v>Prabumulih</v>
          </cell>
          <cell r="F1389">
            <v>31460</v>
          </cell>
          <cell r="G1389">
            <v>31460</v>
          </cell>
          <cell r="H1389" t="str">
            <v>Masa Persiapan Purna Karya</v>
          </cell>
          <cell r="I1389">
            <v>38718</v>
          </cell>
          <cell r="K1389">
            <v>38612</v>
          </cell>
          <cell r="L1389">
            <v>10</v>
          </cell>
          <cell r="M1389">
            <v>38261</v>
          </cell>
          <cell r="N1389" t="str">
            <v>05 SLTA</v>
          </cell>
          <cell r="O1389">
            <v>6</v>
          </cell>
          <cell r="P1389">
            <v>6</v>
          </cell>
          <cell r="Q1389">
            <v>5</v>
          </cell>
          <cell r="R1389">
            <v>6</v>
          </cell>
          <cell r="S1389">
            <v>6</v>
          </cell>
        </row>
      </sheetData>
      <sheetData sheetId="10" refreshError="1">
        <row r="3">
          <cell r="A3">
            <v>514863</v>
          </cell>
          <cell r="B3" t="str">
            <v>HJ. IRMA FARIDA</v>
          </cell>
          <cell r="C3" t="str">
            <v>EP1100</v>
          </cell>
          <cell r="D3" t="str">
            <v>EP1100</v>
          </cell>
          <cell r="E3" t="str">
            <v>Sekretaris / Vice President</v>
          </cell>
          <cell r="F3" t="str">
            <v>Sekretaris / Vice President</v>
          </cell>
          <cell r="G3" t="str">
            <v>KP Area Sumatra</v>
          </cell>
          <cell r="H3" t="str">
            <v>S203100</v>
          </cell>
          <cell r="I3" t="str">
            <v>Sekretaris / Vice President</v>
          </cell>
          <cell r="J3" t="str">
            <v>07</v>
          </cell>
          <cell r="K3">
            <v>38626</v>
          </cell>
          <cell r="L3" t="str">
            <v>Prabumulih</v>
          </cell>
          <cell r="P3" t="str">
            <v>EP1100</v>
          </cell>
          <cell r="Q3" t="str">
            <v>Vice President</v>
          </cell>
        </row>
        <row r="4">
          <cell r="A4">
            <v>612168</v>
          </cell>
          <cell r="B4" t="str">
            <v>SETYOKO</v>
          </cell>
          <cell r="C4" t="str">
            <v>EP1100</v>
          </cell>
          <cell r="D4" t="str">
            <v>EP1100</v>
          </cell>
          <cell r="E4" t="str">
            <v>Vice President Region Sumatera</v>
          </cell>
          <cell r="F4" t="str">
            <v>Vice President Region Sumatera</v>
          </cell>
          <cell r="G4" t="str">
            <v>KP Area Sumatra</v>
          </cell>
          <cell r="H4" t="str">
            <v>S203100</v>
          </cell>
          <cell r="I4" t="str">
            <v>Vice President</v>
          </cell>
          <cell r="J4" t="str">
            <v>P1</v>
          </cell>
          <cell r="K4">
            <v>38808</v>
          </cell>
          <cell r="L4" t="str">
            <v>Prabumulih</v>
          </cell>
          <cell r="P4" t="str">
            <v>EP1110</v>
          </cell>
          <cell r="Q4" t="str">
            <v>EPT Rantau - P.Susu</v>
          </cell>
        </row>
        <row r="5">
          <cell r="A5">
            <v>706914</v>
          </cell>
          <cell r="B5" t="str">
            <v>HENDRA JAYA</v>
          </cell>
          <cell r="C5" t="str">
            <v>EP1101</v>
          </cell>
          <cell r="D5" t="str">
            <v>EP1101</v>
          </cell>
          <cell r="E5" t="str">
            <v>Manajer Area Rantau</v>
          </cell>
          <cell r="F5" t="str">
            <v>Manajer Area Rantau</v>
          </cell>
          <cell r="G5" t="str">
            <v>Rantau</v>
          </cell>
          <cell r="H5" t="str">
            <v>S224000</v>
          </cell>
          <cell r="I5" t="str">
            <v>Man.Area Rantau</v>
          </cell>
          <cell r="J5" t="str">
            <v>03</v>
          </cell>
          <cell r="K5">
            <v>38626</v>
          </cell>
          <cell r="L5" t="str">
            <v>Rantau</v>
          </cell>
          <cell r="P5" t="str">
            <v>EP1120</v>
          </cell>
          <cell r="Q5" t="str">
            <v>EPT Jambi - Lirik</v>
          </cell>
        </row>
        <row r="6">
          <cell r="A6">
            <v>348805</v>
          </cell>
          <cell r="B6" t="str">
            <v>USMAN GULTOM</v>
          </cell>
          <cell r="C6" t="str">
            <v>EP1101</v>
          </cell>
          <cell r="D6" t="str">
            <v>EP11a1</v>
          </cell>
          <cell r="E6" t="str">
            <v>Pws. Keselamatan &amp; Kesehatan Kerja / HSE Area Rantau</v>
          </cell>
          <cell r="F6" t="str">
            <v>Pws. Keselamatan &amp; Kesehatan Kerja / HSE</v>
          </cell>
          <cell r="G6" t="str">
            <v>Rantau</v>
          </cell>
          <cell r="H6" t="str">
            <v>S223000</v>
          </cell>
          <cell r="I6" t="str">
            <v>HSE / Area Rantau</v>
          </cell>
          <cell r="J6" t="str">
            <v>08</v>
          </cell>
          <cell r="K6">
            <v>38808</v>
          </cell>
          <cell r="L6" t="str">
            <v>Rantau</v>
          </cell>
          <cell r="P6" t="str">
            <v>EP1130</v>
          </cell>
          <cell r="Q6" t="str">
            <v>EPT Pbm - Pdp</v>
          </cell>
        </row>
        <row r="7">
          <cell r="A7">
            <v>479159</v>
          </cell>
          <cell r="B7" t="str">
            <v>HASANUDDIN</v>
          </cell>
          <cell r="C7" t="str">
            <v>EP1101</v>
          </cell>
          <cell r="D7" t="str">
            <v>EP11a1</v>
          </cell>
          <cell r="E7" t="str">
            <v>Pws. Lindungan Lingkungan / HSE</v>
          </cell>
          <cell r="F7" t="str">
            <v>Pws. Lindungan Lingkungan / HSE</v>
          </cell>
          <cell r="G7" t="str">
            <v>Rantau</v>
          </cell>
          <cell r="H7" t="str">
            <v>S223000</v>
          </cell>
          <cell r="I7" t="str">
            <v>HSE / Area Rantau</v>
          </cell>
          <cell r="J7" t="str">
            <v>10</v>
          </cell>
          <cell r="K7">
            <v>38261</v>
          </cell>
          <cell r="L7" t="str">
            <v>Rantau</v>
          </cell>
          <cell r="P7" t="str">
            <v>EP1140</v>
          </cell>
          <cell r="Q7" t="str">
            <v>Pengembangan</v>
          </cell>
        </row>
        <row r="8">
          <cell r="A8">
            <v>662664</v>
          </cell>
          <cell r="B8" t="str">
            <v>SYAMSUL BACHRI</v>
          </cell>
          <cell r="C8" t="str">
            <v>EP1101</v>
          </cell>
          <cell r="D8" t="str">
            <v>EP11a1</v>
          </cell>
          <cell r="E8" t="str">
            <v>Superintendent HSE Area Rantau</v>
          </cell>
          <cell r="F8" t="str">
            <v>Superintendent HSE Area Rantau</v>
          </cell>
          <cell r="G8" t="str">
            <v>Rantau</v>
          </cell>
          <cell r="H8" t="str">
            <v>S223000</v>
          </cell>
          <cell r="I8" t="str">
            <v>HSE / Area Rantau</v>
          </cell>
          <cell r="J8" t="str">
            <v>07</v>
          </cell>
          <cell r="K8">
            <v>38808</v>
          </cell>
          <cell r="L8" t="str">
            <v>Rantau</v>
          </cell>
          <cell r="P8" t="str">
            <v>EP1150</v>
          </cell>
          <cell r="Q8" t="str">
            <v>Teknik</v>
          </cell>
        </row>
        <row r="9">
          <cell r="A9">
            <v>584612</v>
          </cell>
          <cell r="B9" t="str">
            <v>MUHAMMAD RUWAHYONO</v>
          </cell>
          <cell r="C9" t="str">
            <v>EP1101</v>
          </cell>
          <cell r="D9" t="str">
            <v>EP11a2</v>
          </cell>
          <cell r="E9" t="str">
            <v>Ka. Perencanaan Operasi / Area Rantau</v>
          </cell>
          <cell r="F9" t="str">
            <v>Ka. Perencanaan Operasi / Area Rantau</v>
          </cell>
          <cell r="G9" t="str">
            <v>Rantau</v>
          </cell>
          <cell r="H9" t="str">
            <v>S224000</v>
          </cell>
          <cell r="I9" t="str">
            <v>Ren.Ops. / Area Rantau</v>
          </cell>
          <cell r="J9" t="str">
            <v>03</v>
          </cell>
          <cell r="K9">
            <v>38261</v>
          </cell>
          <cell r="L9" t="str">
            <v>Rantau</v>
          </cell>
          <cell r="P9" t="str">
            <v>EP1160</v>
          </cell>
          <cell r="Q9" t="str">
            <v>Supply Chain</v>
          </cell>
        </row>
        <row r="10">
          <cell r="A10">
            <v>670197</v>
          </cell>
          <cell r="B10" t="str">
            <v>SUKIRMAN</v>
          </cell>
          <cell r="C10" t="str">
            <v>EP1101</v>
          </cell>
          <cell r="D10" t="str">
            <v>EP11a2</v>
          </cell>
          <cell r="E10" t="str">
            <v>Pws. Arus Minyak &amp; Gas / Ren.Ops.</v>
          </cell>
          <cell r="F10" t="str">
            <v>Pws. Arus Minyak &amp; Gas / Ren.Ops.</v>
          </cell>
          <cell r="G10" t="str">
            <v>Rantau</v>
          </cell>
          <cell r="H10" t="str">
            <v>S224000</v>
          </cell>
          <cell r="I10" t="str">
            <v>Ren.Ops. / Area Rantau</v>
          </cell>
          <cell r="J10" t="str">
            <v>11</v>
          </cell>
          <cell r="K10">
            <v>38078</v>
          </cell>
          <cell r="L10" t="str">
            <v>Rantau</v>
          </cell>
          <cell r="P10" t="str">
            <v>EP1170</v>
          </cell>
          <cell r="Q10" t="str">
            <v>SDM</v>
          </cell>
        </row>
        <row r="11">
          <cell r="A11">
            <v>675754</v>
          </cell>
          <cell r="B11" t="str">
            <v>SAHAT BUTAR BUTAR</v>
          </cell>
          <cell r="C11" t="str">
            <v>EP1101</v>
          </cell>
          <cell r="D11" t="str">
            <v>EP11a2</v>
          </cell>
          <cell r="E11" t="str">
            <v>Pws. Data / Ren.Ops. / Area Rantau</v>
          </cell>
          <cell r="F11" t="str">
            <v>Pws. Data / Ren.Ops. / Area Rantau</v>
          </cell>
          <cell r="G11" t="str">
            <v>Rantau</v>
          </cell>
          <cell r="H11" t="str">
            <v>S224000</v>
          </cell>
          <cell r="I11" t="str">
            <v>Ren.Ops. / Area Rantau</v>
          </cell>
          <cell r="J11" t="str">
            <v>10</v>
          </cell>
          <cell r="K11">
            <v>38261</v>
          </cell>
          <cell r="L11" t="str">
            <v>Rantau</v>
          </cell>
          <cell r="P11" t="str">
            <v>EP1180</v>
          </cell>
          <cell r="Q11" t="str">
            <v>Keuangan</v>
          </cell>
        </row>
        <row r="12">
          <cell r="A12">
            <v>676564</v>
          </cell>
          <cell r="B12" t="str">
            <v>NGADIANTO</v>
          </cell>
          <cell r="C12" t="str">
            <v>EP1101</v>
          </cell>
          <cell r="D12" t="str">
            <v>EP11a2</v>
          </cell>
          <cell r="E12" t="str">
            <v>PUT Pendataan Bawah Tanah / Ren.Ops.</v>
          </cell>
          <cell r="F12" t="str">
            <v>PUT Pendataan Bawah Tanah / Ren.Ops.</v>
          </cell>
          <cell r="G12" t="str">
            <v>Rantau</v>
          </cell>
          <cell r="H12" t="str">
            <v>S224000</v>
          </cell>
          <cell r="I12" t="str">
            <v>Ren.Ops. / Area Rantau</v>
          </cell>
          <cell r="J12" t="str">
            <v>10</v>
          </cell>
          <cell r="K12">
            <v>38078</v>
          </cell>
          <cell r="L12" t="str">
            <v>Rantau</v>
          </cell>
          <cell r="P12" t="str">
            <v>EP1190</v>
          </cell>
          <cell r="Q12" t="str">
            <v>Umum</v>
          </cell>
        </row>
        <row r="13">
          <cell r="A13">
            <v>738018</v>
          </cell>
          <cell r="B13" t="str">
            <v>IRWAN HERIANTO</v>
          </cell>
          <cell r="C13" t="str">
            <v>EP1101</v>
          </cell>
          <cell r="D13" t="str">
            <v>EP11a2</v>
          </cell>
          <cell r="E13" t="str">
            <v>PUT Konstruksi / Ren.Ops. / Area Rantau</v>
          </cell>
          <cell r="F13" t="str">
            <v>PUT Konstruksi / Ren.Ops. / Area Rantau</v>
          </cell>
          <cell r="G13" t="str">
            <v>Rantau</v>
          </cell>
          <cell r="H13" t="str">
            <v>S224000</v>
          </cell>
          <cell r="I13" t="str">
            <v>Ren.Ops. / Area Rantau</v>
          </cell>
          <cell r="J13" t="str">
            <v>07</v>
          </cell>
          <cell r="K13">
            <v>38808</v>
          </cell>
          <cell r="L13" t="str">
            <v>Rantau</v>
          </cell>
          <cell r="P13" t="str">
            <v>EP11A0</v>
          </cell>
          <cell r="Q13" t="str">
            <v>HSE</v>
          </cell>
        </row>
        <row r="14">
          <cell r="A14">
            <v>350813</v>
          </cell>
          <cell r="B14" t="str">
            <v>WALIDJO</v>
          </cell>
          <cell r="C14" t="str">
            <v>EP1101</v>
          </cell>
          <cell r="D14" t="str">
            <v>EP11a3</v>
          </cell>
          <cell r="E14" t="str">
            <v>Pws. Pipa Distrik II / Ops.Prod.</v>
          </cell>
          <cell r="F14" t="str">
            <v>Pws. Pipa Distrik II / Ops.Prod.</v>
          </cell>
          <cell r="G14" t="str">
            <v>Rantau</v>
          </cell>
          <cell r="H14" t="str">
            <v>S221001</v>
          </cell>
          <cell r="I14" t="str">
            <v>Ops.Prod. / Area Rantau</v>
          </cell>
          <cell r="J14" t="str">
            <v>08</v>
          </cell>
          <cell r="K14">
            <v>38808</v>
          </cell>
          <cell r="L14" t="str">
            <v>Rantau</v>
          </cell>
          <cell r="P14" t="str">
            <v>EP11B0</v>
          </cell>
          <cell r="Q14" t="str">
            <v>PMU</v>
          </cell>
        </row>
        <row r="15">
          <cell r="A15">
            <v>556821</v>
          </cell>
          <cell r="B15" t="str">
            <v>RASYID A S</v>
          </cell>
          <cell r="C15" t="str">
            <v>EP1101</v>
          </cell>
          <cell r="D15" t="str">
            <v>EP11a3</v>
          </cell>
          <cell r="E15" t="str">
            <v>Pws. Pipa Sec. Rec. / Ops.Prod.</v>
          </cell>
          <cell r="F15" t="str">
            <v>Pws. Pipa Sec. Rec. / Ops.Prod.</v>
          </cell>
          <cell r="G15" t="str">
            <v>Rantau</v>
          </cell>
          <cell r="H15" t="str">
            <v>S221001</v>
          </cell>
          <cell r="I15" t="str">
            <v>Ops.Prod. / Area Rantau</v>
          </cell>
          <cell r="J15" t="str">
            <v>10</v>
          </cell>
          <cell r="K15">
            <v>38443</v>
          </cell>
          <cell r="L15" t="str">
            <v>Rantau</v>
          </cell>
          <cell r="P15" t="str">
            <v>EP1101</v>
          </cell>
          <cell r="Q15" t="str">
            <v>Area Rantau</v>
          </cell>
        </row>
        <row r="16">
          <cell r="A16">
            <v>666844</v>
          </cell>
          <cell r="B16" t="str">
            <v>RIDWAN YUSUF</v>
          </cell>
          <cell r="C16" t="str">
            <v>EP1101</v>
          </cell>
          <cell r="D16" t="str">
            <v>EP11a3</v>
          </cell>
          <cell r="E16" t="str">
            <v>Pws. Pipa Distrik I / Ops.Prod.</v>
          </cell>
          <cell r="F16" t="str">
            <v>Pws. Pipa Distrik I / Ops.Prod.</v>
          </cell>
          <cell r="G16" t="str">
            <v>Rantau</v>
          </cell>
          <cell r="H16" t="str">
            <v>S221001</v>
          </cell>
          <cell r="I16" t="str">
            <v>Ops.Prod. / Area Rantau</v>
          </cell>
          <cell r="J16" t="str">
            <v>09</v>
          </cell>
          <cell r="K16">
            <v>38808</v>
          </cell>
          <cell r="L16" t="str">
            <v>Rantau</v>
          </cell>
          <cell r="P16" t="str">
            <v>EP1102</v>
          </cell>
          <cell r="Q16" t="str">
            <v>Area P.Susu</v>
          </cell>
        </row>
        <row r="17">
          <cell r="A17">
            <v>676831</v>
          </cell>
          <cell r="B17" t="str">
            <v>AMIR HAMZAH</v>
          </cell>
          <cell r="C17" t="str">
            <v>EP1101</v>
          </cell>
          <cell r="D17" t="str">
            <v>EP11a3</v>
          </cell>
          <cell r="E17" t="str">
            <v>PUT Sektor T.Seumenthok / Ops.Prod.</v>
          </cell>
          <cell r="F17" t="str">
            <v>PUT Sektor T.Seumenthok / Ops.Prod.</v>
          </cell>
          <cell r="G17" t="str">
            <v>Rantau</v>
          </cell>
          <cell r="H17" t="str">
            <v>S221001</v>
          </cell>
          <cell r="I17" t="str">
            <v>Ops.Prod. / Area Rantau</v>
          </cell>
          <cell r="J17" t="str">
            <v>10</v>
          </cell>
          <cell r="K17">
            <v>37895</v>
          </cell>
          <cell r="L17" t="str">
            <v>Rantau</v>
          </cell>
          <cell r="P17" t="str">
            <v>EP1103</v>
          </cell>
          <cell r="Q17" t="str">
            <v>Area Jambi</v>
          </cell>
        </row>
        <row r="18">
          <cell r="A18">
            <v>699593</v>
          </cell>
          <cell r="B18" t="str">
            <v>IMAM MUALAM</v>
          </cell>
          <cell r="C18" t="str">
            <v>EP1101</v>
          </cell>
          <cell r="D18" t="str">
            <v>EP11a3</v>
          </cell>
          <cell r="E18" t="str">
            <v>Ka. Operasi Distrik II / Ops.Prod.</v>
          </cell>
          <cell r="F18" t="str">
            <v>Ka. Operasi Distrik II / Ops.Prod.</v>
          </cell>
          <cell r="G18" t="str">
            <v>Rantau</v>
          </cell>
          <cell r="H18" t="str">
            <v>S221001</v>
          </cell>
          <cell r="I18" t="str">
            <v>Ops.Prod. / Area Rantau</v>
          </cell>
          <cell r="J18" t="str">
            <v>05</v>
          </cell>
          <cell r="K18">
            <v>38078</v>
          </cell>
          <cell r="L18" t="str">
            <v>Rantau</v>
          </cell>
          <cell r="P18" t="str">
            <v>EP1104</v>
          </cell>
          <cell r="Q18" t="str">
            <v>Area Lirik</v>
          </cell>
        </row>
        <row r="19">
          <cell r="A19">
            <v>706533</v>
          </cell>
          <cell r="B19" t="str">
            <v>SUBLI IBRAHIM</v>
          </cell>
          <cell r="C19" t="str">
            <v>EP1101</v>
          </cell>
          <cell r="D19" t="str">
            <v>EP11a3</v>
          </cell>
          <cell r="E19" t="str">
            <v>Ka. Operasi Produksi / Area Rantau</v>
          </cell>
          <cell r="F19" t="str">
            <v>Ka. Operasi Produksi / Area Rantau</v>
          </cell>
          <cell r="G19" t="str">
            <v>Rantau</v>
          </cell>
          <cell r="H19" t="str">
            <v>S221001</v>
          </cell>
          <cell r="I19" t="str">
            <v>Ops.Prod. / Area Rantau</v>
          </cell>
          <cell r="J19" t="str">
            <v>04</v>
          </cell>
          <cell r="K19">
            <v>38261</v>
          </cell>
          <cell r="L19" t="str">
            <v>Rantau</v>
          </cell>
          <cell r="P19" t="str">
            <v>EP1105</v>
          </cell>
          <cell r="Q19" t="str">
            <v>Area Prabumulih</v>
          </cell>
        </row>
        <row r="20">
          <cell r="A20">
            <v>463914</v>
          </cell>
          <cell r="B20" t="str">
            <v>BREN EFFENDI</v>
          </cell>
          <cell r="C20" t="str">
            <v>EP1101</v>
          </cell>
          <cell r="D20" t="str">
            <v>EP11a4</v>
          </cell>
          <cell r="E20" t="str">
            <v>Pws. Gas Lift &amp; Pump Shop / WO &amp; WS</v>
          </cell>
          <cell r="F20" t="str">
            <v>Pws. Gas Lift &amp; Pump Shop / WO &amp; WS</v>
          </cell>
          <cell r="G20" t="str">
            <v>Rantau</v>
          </cell>
          <cell r="H20" t="str">
            <v>S221007</v>
          </cell>
          <cell r="I20" t="str">
            <v>WO &amp; WS / Area Rantau</v>
          </cell>
          <cell r="J20" t="str">
            <v>09</v>
          </cell>
          <cell r="K20">
            <v>38626</v>
          </cell>
          <cell r="L20" t="str">
            <v>Rantau</v>
          </cell>
          <cell r="P20" t="str">
            <v>EP1106</v>
          </cell>
          <cell r="Q20" t="str">
            <v>Area Pendopo</v>
          </cell>
        </row>
        <row r="21">
          <cell r="A21">
            <v>699552</v>
          </cell>
          <cell r="B21" t="str">
            <v>JAELANI USMAN</v>
          </cell>
          <cell r="C21" t="str">
            <v>EP1101</v>
          </cell>
          <cell r="D21" t="str">
            <v>EP11a4</v>
          </cell>
          <cell r="E21" t="str">
            <v>Ka.Work Over &amp; Well Services/Area Rantau</v>
          </cell>
          <cell r="F21" t="str">
            <v>Ka.Work Over &amp; Well Services/Area Rantau</v>
          </cell>
          <cell r="G21" t="str">
            <v>Rantau</v>
          </cell>
          <cell r="H21" t="str">
            <v>S221007</v>
          </cell>
          <cell r="I21" t="str">
            <v>WO &amp; WS / Area Rantau</v>
          </cell>
          <cell r="J21" t="str">
            <v>05</v>
          </cell>
          <cell r="K21">
            <v>38078</v>
          </cell>
          <cell r="L21" t="str">
            <v>Rantau</v>
          </cell>
          <cell r="P21" t="str">
            <v>EP1107</v>
          </cell>
          <cell r="Q21" t="str">
            <v>UBPEP (Jambi)</v>
          </cell>
        </row>
        <row r="22">
          <cell r="A22">
            <v>699909</v>
          </cell>
          <cell r="B22" t="str">
            <v>MOCHAMAD MASHUDI</v>
          </cell>
          <cell r="C22" t="str">
            <v>EP1101</v>
          </cell>
          <cell r="D22" t="str">
            <v>EP11a4</v>
          </cell>
          <cell r="E22" t="str">
            <v>Pws. Pendapatan Bawah Tanah / WO &amp; WS</v>
          </cell>
          <cell r="F22" t="str">
            <v>Pws. Pendapatan Bawah Tanah / WO &amp; WS</v>
          </cell>
          <cell r="G22" t="str">
            <v>Rantau</v>
          </cell>
          <cell r="H22" t="str">
            <v>S221007</v>
          </cell>
          <cell r="I22" t="str">
            <v>WO &amp; WS / Area Rantau</v>
          </cell>
          <cell r="J22" t="str">
            <v>08</v>
          </cell>
          <cell r="K22">
            <v>38443</v>
          </cell>
          <cell r="L22" t="str">
            <v>Rantau</v>
          </cell>
          <cell r="P22" t="str">
            <v>EP1108</v>
          </cell>
          <cell r="Q22" t="str">
            <v>UBPEP (Limau)</v>
          </cell>
        </row>
        <row r="23">
          <cell r="A23">
            <v>744415</v>
          </cell>
          <cell r="B23" t="str">
            <v>HENRY IRAWAN</v>
          </cell>
          <cell r="C23" t="str">
            <v>EP1101</v>
          </cell>
          <cell r="D23" t="str">
            <v>EP11a4</v>
          </cell>
          <cell r="E23" t="str">
            <v>Pws. Hoist / WO &amp; WS / Area Rantau</v>
          </cell>
          <cell r="F23" t="str">
            <v>Pws. Hoist / WO &amp; WS / Area Rantau</v>
          </cell>
          <cell r="G23" t="str">
            <v>Rantau</v>
          </cell>
          <cell r="H23" t="str">
            <v>S221007</v>
          </cell>
          <cell r="I23" t="str">
            <v>WO &amp; WS / Area Rantau</v>
          </cell>
          <cell r="J23" t="str">
            <v>08</v>
          </cell>
          <cell r="K23">
            <v>37956</v>
          </cell>
          <cell r="L23" t="str">
            <v>Rantau</v>
          </cell>
          <cell r="P23" t="str">
            <v>EP110A</v>
          </cell>
          <cell r="Q23" t="str">
            <v>TG NAD Sumbagut</v>
          </cell>
        </row>
        <row r="24">
          <cell r="A24">
            <v>294202</v>
          </cell>
          <cell r="B24" t="str">
            <v>ACHMAD RIFAI</v>
          </cell>
          <cell r="C24" t="str">
            <v>EP1101</v>
          </cell>
          <cell r="D24" t="str">
            <v>EP11a5</v>
          </cell>
          <cell r="E24" t="str">
            <v>Ast.Prime Over Distrik II / Pml.</v>
          </cell>
          <cell r="F24" t="str">
            <v>Ast.Prime Over Distrik II / Pml.</v>
          </cell>
          <cell r="G24" t="str">
            <v>Rantau</v>
          </cell>
          <cell r="H24" t="str">
            <v>S221005</v>
          </cell>
          <cell r="I24" t="str">
            <v>Pml. / Area Rantau</v>
          </cell>
          <cell r="J24" t="str">
            <v>09</v>
          </cell>
          <cell r="K24">
            <v>38078</v>
          </cell>
          <cell r="L24" t="str">
            <v>Rantau</v>
          </cell>
          <cell r="P24" t="str">
            <v>EP110B</v>
          </cell>
          <cell r="Q24" t="str">
            <v>TG Sumbagsel</v>
          </cell>
        </row>
        <row r="25">
          <cell r="A25">
            <v>349737</v>
          </cell>
          <cell r="B25" t="str">
            <v>PAIDJO</v>
          </cell>
          <cell r="C25" t="str">
            <v>EP1101</v>
          </cell>
          <cell r="D25" t="str">
            <v>EP11a5</v>
          </cell>
          <cell r="E25" t="str">
            <v>Ast.Fasilitas Produksi SP / SK Distrik II / Pml.</v>
          </cell>
          <cell r="F25" t="str">
            <v>Ast.Fasilitas Produksi SP / SK Distrik I</v>
          </cell>
          <cell r="G25" t="str">
            <v>Rantau</v>
          </cell>
          <cell r="H25" t="str">
            <v>S221005</v>
          </cell>
          <cell r="I25" t="str">
            <v>Pml. / Area Rantau</v>
          </cell>
          <cell r="J25" t="str">
            <v>09</v>
          </cell>
          <cell r="K25">
            <v>38626</v>
          </cell>
          <cell r="L25" t="str">
            <v>Rantau</v>
          </cell>
        </row>
        <row r="26">
          <cell r="A26">
            <v>464773</v>
          </cell>
          <cell r="B26" t="str">
            <v>MARTIAS</v>
          </cell>
          <cell r="C26" t="str">
            <v>EP1101</v>
          </cell>
          <cell r="D26" t="str">
            <v>EP11a5</v>
          </cell>
          <cell r="E26" t="str">
            <v>Pws. Sipil / Pml. / Area Rantau</v>
          </cell>
          <cell r="F26" t="str">
            <v>Pws. Sipil / Pml. / Area Rantau</v>
          </cell>
          <cell r="G26" t="str">
            <v>Rantau</v>
          </cell>
          <cell r="H26" t="str">
            <v>S224000</v>
          </cell>
          <cell r="I26" t="str">
            <v>Pml. / Area Rantau</v>
          </cell>
          <cell r="J26" t="str">
            <v>08</v>
          </cell>
          <cell r="K26">
            <v>38626</v>
          </cell>
          <cell r="L26" t="str">
            <v>Rantau</v>
          </cell>
        </row>
        <row r="27">
          <cell r="A27">
            <v>535501</v>
          </cell>
          <cell r="B27" t="str">
            <v>CHAIRUL IDRIS</v>
          </cell>
          <cell r="C27" t="str">
            <v>EP1101</v>
          </cell>
          <cell r="D27" t="str">
            <v>EP11a5</v>
          </cell>
          <cell r="E27" t="str">
            <v>Ast.Fasilitas Produksi SP / SK Distrik I / Pml.</v>
          </cell>
          <cell r="F27" t="str">
            <v>Ast.Fasilitas Produksi SP / SK Distrik I</v>
          </cell>
          <cell r="G27" t="str">
            <v>Rantau</v>
          </cell>
          <cell r="H27" t="str">
            <v>S221005</v>
          </cell>
          <cell r="I27" t="str">
            <v>Pml. / Area Rantau</v>
          </cell>
          <cell r="J27" t="str">
            <v>10</v>
          </cell>
          <cell r="K27">
            <v>38626</v>
          </cell>
          <cell r="L27" t="str">
            <v>Rantau</v>
          </cell>
        </row>
        <row r="28">
          <cell r="A28">
            <v>552763</v>
          </cell>
          <cell r="B28" t="str">
            <v>MISDI</v>
          </cell>
          <cell r="C28" t="str">
            <v>EP1101</v>
          </cell>
          <cell r="D28" t="str">
            <v>EP11a5</v>
          </cell>
          <cell r="E28" t="str">
            <v>Ast.Pompa Kompresor Distrik II / Pml. / Area Rantau</v>
          </cell>
          <cell r="F28" t="str">
            <v xml:space="preserve">Ast.Pompa Kompresor Distrik II / Pml. / </v>
          </cell>
          <cell r="G28" t="str">
            <v>Rantau</v>
          </cell>
          <cell r="H28" t="str">
            <v>S221005</v>
          </cell>
          <cell r="I28" t="str">
            <v>Pml. / Area Rantau</v>
          </cell>
          <cell r="J28" t="str">
            <v>10</v>
          </cell>
          <cell r="K28">
            <v>38261</v>
          </cell>
          <cell r="L28" t="str">
            <v>Rantau</v>
          </cell>
        </row>
        <row r="29">
          <cell r="A29">
            <v>552803</v>
          </cell>
          <cell r="B29" t="str">
            <v>ABDUL MUTASAR</v>
          </cell>
          <cell r="C29" t="str">
            <v>EP1101</v>
          </cell>
          <cell r="D29" t="str">
            <v>EP11a5</v>
          </cell>
          <cell r="E29" t="str">
            <v>Ast.Bangunan Jalan / Pml. / Area Rantau</v>
          </cell>
          <cell r="F29" t="str">
            <v>Ast.Bangunan Jalan / Pml. / Area Rantau</v>
          </cell>
          <cell r="G29" t="str">
            <v>Rantau</v>
          </cell>
          <cell r="H29" t="str">
            <v>S224000</v>
          </cell>
          <cell r="I29" t="str">
            <v>Pml. / Area Rantau</v>
          </cell>
          <cell r="J29" t="str">
            <v>10</v>
          </cell>
          <cell r="K29">
            <v>38808</v>
          </cell>
          <cell r="L29" t="str">
            <v>Rantau</v>
          </cell>
        </row>
        <row r="30">
          <cell r="A30">
            <v>553265</v>
          </cell>
          <cell r="B30" t="str">
            <v>SUKARIASAN</v>
          </cell>
          <cell r="C30" t="str">
            <v>EP1101</v>
          </cell>
          <cell r="D30" t="str">
            <v>EP11a5</v>
          </cell>
          <cell r="E30" t="str">
            <v>Ast.Power Plant / Pml. / Area Rantau</v>
          </cell>
          <cell r="F30" t="str">
            <v>Ast.Power Plant / Pml. / Area Rantau</v>
          </cell>
          <cell r="G30" t="str">
            <v>Rantau</v>
          </cell>
          <cell r="H30" t="str">
            <v>S224000</v>
          </cell>
          <cell r="I30" t="str">
            <v>Pml. / Area Rantau</v>
          </cell>
          <cell r="J30" t="str">
            <v>10</v>
          </cell>
          <cell r="K30">
            <v>38626</v>
          </cell>
          <cell r="L30" t="str">
            <v>Rantau</v>
          </cell>
        </row>
        <row r="31">
          <cell r="A31">
            <v>557364</v>
          </cell>
          <cell r="B31" t="str">
            <v>YUSLI</v>
          </cell>
          <cell r="C31" t="str">
            <v>EP1101</v>
          </cell>
          <cell r="D31" t="str">
            <v>EP11a5</v>
          </cell>
          <cell r="E31" t="str">
            <v>Pws. Trunk Line / Pml. / Area Rantau</v>
          </cell>
          <cell r="F31" t="str">
            <v>Pws. Trunk Line / Pml. / Area Rantau</v>
          </cell>
          <cell r="G31" t="str">
            <v>Rantau</v>
          </cell>
          <cell r="H31" t="str">
            <v>S221005</v>
          </cell>
          <cell r="I31" t="str">
            <v>Pml. / Area Rantau</v>
          </cell>
          <cell r="J31" t="str">
            <v>09</v>
          </cell>
          <cell r="K31">
            <v>38808</v>
          </cell>
          <cell r="L31" t="str">
            <v>Rantau</v>
          </cell>
        </row>
        <row r="32">
          <cell r="A32">
            <v>661019</v>
          </cell>
          <cell r="B32" t="str">
            <v>SUBROTO</v>
          </cell>
          <cell r="C32" t="str">
            <v>EP1101</v>
          </cell>
          <cell r="D32" t="str">
            <v>EP11a5</v>
          </cell>
          <cell r="E32" t="str">
            <v>Pws. Power Plant dan Jaringan Listrik / Pml. / Area Rantau</v>
          </cell>
          <cell r="F32" t="str">
            <v xml:space="preserve">Pws. Power Plant dan Jaringan Listrik / </v>
          </cell>
          <cell r="G32" t="str">
            <v>Rantau</v>
          </cell>
          <cell r="H32" t="str">
            <v>S224000</v>
          </cell>
          <cell r="I32" t="str">
            <v>Pml. / Area Rantau</v>
          </cell>
          <cell r="J32" t="str">
            <v>08</v>
          </cell>
          <cell r="K32">
            <v>38078</v>
          </cell>
          <cell r="L32" t="str">
            <v>Rantau</v>
          </cell>
        </row>
        <row r="33">
          <cell r="A33">
            <v>672765</v>
          </cell>
          <cell r="B33" t="str">
            <v>HARI PURNOMO</v>
          </cell>
          <cell r="C33" t="str">
            <v>EP1101</v>
          </cell>
          <cell r="D33" t="str">
            <v>EP11a5</v>
          </cell>
          <cell r="E33" t="str">
            <v>Ka. Pemeliharaan / Area Operasi Rantau</v>
          </cell>
          <cell r="F33" t="str">
            <v>Ka. Pemeliharaan / Area Operasi Rantau</v>
          </cell>
          <cell r="G33" t="str">
            <v>Rantau</v>
          </cell>
          <cell r="H33" t="str">
            <v>S221005</v>
          </cell>
          <cell r="I33" t="str">
            <v>Pml. / Area Rantau</v>
          </cell>
          <cell r="J33" t="str">
            <v>04</v>
          </cell>
          <cell r="K33">
            <v>38261</v>
          </cell>
          <cell r="L33" t="str">
            <v>Rantau</v>
          </cell>
        </row>
        <row r="34">
          <cell r="A34">
            <v>676856</v>
          </cell>
          <cell r="B34" t="str">
            <v>TASRUL</v>
          </cell>
          <cell r="C34" t="str">
            <v>EP1101</v>
          </cell>
          <cell r="D34" t="str">
            <v>EP11a5</v>
          </cell>
          <cell r="E34" t="str">
            <v>Pws. Instrument / Pml. / Area Rantau</v>
          </cell>
          <cell r="F34" t="str">
            <v>Pws. Instrument / Pml. / Area Rantau</v>
          </cell>
          <cell r="G34" t="str">
            <v>Rantau</v>
          </cell>
          <cell r="H34" t="str">
            <v>S221005</v>
          </cell>
          <cell r="I34" t="str">
            <v>Pml. / Area Rantau</v>
          </cell>
          <cell r="J34" t="str">
            <v>10</v>
          </cell>
          <cell r="K34">
            <v>37895</v>
          </cell>
          <cell r="L34" t="str">
            <v>Rantau</v>
          </cell>
        </row>
        <row r="35">
          <cell r="A35">
            <v>694051</v>
          </cell>
          <cell r="B35" t="str">
            <v>SUHERUDDIN</v>
          </cell>
          <cell r="C35" t="str">
            <v>EP1101</v>
          </cell>
          <cell r="D35" t="str">
            <v>EP11a5</v>
          </cell>
          <cell r="E35" t="str">
            <v>NE / Pml.  / Area Rantau</v>
          </cell>
          <cell r="F35" t="str">
            <v>NE / Pml.  / Area Rantau</v>
          </cell>
          <cell r="G35" t="str">
            <v>Rantau</v>
          </cell>
          <cell r="H35" t="str">
            <v>S224000</v>
          </cell>
          <cell r="I35" t="str">
            <v>Pml. / Area Rantau</v>
          </cell>
          <cell r="J35" t="str">
            <v>10</v>
          </cell>
          <cell r="K35">
            <v>38078</v>
          </cell>
          <cell r="L35" t="str">
            <v>Rantau</v>
          </cell>
        </row>
        <row r="36">
          <cell r="A36">
            <v>737913</v>
          </cell>
          <cell r="B36" t="str">
            <v>HARI WIDODO</v>
          </cell>
          <cell r="C36" t="str">
            <v>EP1101</v>
          </cell>
          <cell r="D36" t="str">
            <v>EP11a5</v>
          </cell>
          <cell r="E36" t="str">
            <v>PUT Utilities / Pml. / Area Rantau</v>
          </cell>
          <cell r="F36" t="str">
            <v>PUT Utilities / Pml. / Area Rantau</v>
          </cell>
          <cell r="G36" t="str">
            <v>Rantau</v>
          </cell>
          <cell r="H36" t="str">
            <v>S224000</v>
          </cell>
          <cell r="I36" t="str">
            <v>Pml. / Area Rantau</v>
          </cell>
          <cell r="J36" t="str">
            <v>06</v>
          </cell>
          <cell r="K36">
            <v>38808</v>
          </cell>
          <cell r="L36" t="str">
            <v>Rantau</v>
          </cell>
        </row>
        <row r="37">
          <cell r="A37">
            <v>740797</v>
          </cell>
          <cell r="B37" t="str">
            <v>EDI NOFENDRA</v>
          </cell>
          <cell r="C37" t="str">
            <v>EP1101</v>
          </cell>
          <cell r="D37" t="str">
            <v>EP11a5</v>
          </cell>
          <cell r="E37" t="str">
            <v>PUT Top Sip / Pml. / Area Rantau</v>
          </cell>
          <cell r="F37" t="str">
            <v>PUT Top Sip / Pml. / Area Rantau</v>
          </cell>
          <cell r="G37" t="str">
            <v>Rantau</v>
          </cell>
          <cell r="H37" t="str">
            <v>S224000</v>
          </cell>
          <cell r="I37" t="str">
            <v>Pml. / Area Rantau</v>
          </cell>
          <cell r="J37" t="str">
            <v>07</v>
          </cell>
          <cell r="K37">
            <v>38078</v>
          </cell>
          <cell r="L37" t="str">
            <v>Rantau</v>
          </cell>
        </row>
        <row r="38">
          <cell r="A38">
            <v>744742</v>
          </cell>
          <cell r="B38" t="str">
            <v>DOHAR JONO SIHOMBING</v>
          </cell>
          <cell r="C38" t="str">
            <v>EP1101</v>
          </cell>
          <cell r="D38" t="str">
            <v>EP11a5</v>
          </cell>
          <cell r="E38" t="str">
            <v xml:space="preserve">Pws. Prime Over / Pml. / Area Rantau </v>
          </cell>
          <cell r="F38" t="str">
            <v xml:space="preserve">Pws. Prime Over / Pml. / Area Rantau </v>
          </cell>
          <cell r="G38" t="str">
            <v>Rantau</v>
          </cell>
          <cell r="H38" t="str">
            <v>S221005</v>
          </cell>
          <cell r="I38" t="str">
            <v>Pml. / Area Rantau</v>
          </cell>
          <cell r="J38" t="str">
            <v>08</v>
          </cell>
          <cell r="K38">
            <v>37956</v>
          </cell>
          <cell r="L38" t="str">
            <v>Rantau</v>
          </cell>
        </row>
        <row r="39">
          <cell r="A39">
            <v>420181</v>
          </cell>
          <cell r="B39" t="str">
            <v>SABAHUDDIN</v>
          </cell>
          <cell r="C39" t="str">
            <v>EP1101</v>
          </cell>
          <cell r="D39" t="str">
            <v>EP11a6</v>
          </cell>
          <cell r="E39" t="str">
            <v>SPV Pengadaan &amp; Layanan Ops. / Logistik Area Rantau</v>
          </cell>
          <cell r="F39" t="str">
            <v xml:space="preserve">SPV Pengadaan &amp; Layanan Ops. / Logistik </v>
          </cell>
          <cell r="G39" t="str">
            <v>Rantau</v>
          </cell>
          <cell r="H39" t="str">
            <v>S223001</v>
          </cell>
          <cell r="I39" t="str">
            <v>Logistik / Area Rantau</v>
          </cell>
          <cell r="J39" t="str">
            <v>07</v>
          </cell>
          <cell r="K39">
            <v>38443</v>
          </cell>
          <cell r="L39" t="str">
            <v>Rantau</v>
          </cell>
        </row>
        <row r="40">
          <cell r="A40">
            <v>424304</v>
          </cell>
          <cell r="B40" t="str">
            <v>MUHAMMAD NURDIN</v>
          </cell>
          <cell r="C40" t="str">
            <v>EP1101</v>
          </cell>
          <cell r="D40" t="str">
            <v>EP11a6</v>
          </cell>
          <cell r="E40" t="str">
            <v>Superintendent Logistik Area Rantau</v>
          </cell>
          <cell r="F40" t="str">
            <v>Superintendent Logistik Area Rantau</v>
          </cell>
          <cell r="G40" t="str">
            <v>Rantau</v>
          </cell>
          <cell r="H40" t="str">
            <v>S223001</v>
          </cell>
          <cell r="I40" t="str">
            <v>Logistik / Area Rantau</v>
          </cell>
          <cell r="J40" t="str">
            <v>05</v>
          </cell>
          <cell r="K40">
            <v>38261</v>
          </cell>
          <cell r="L40" t="str">
            <v>Rantau</v>
          </cell>
        </row>
        <row r="41">
          <cell r="A41">
            <v>553079</v>
          </cell>
          <cell r="B41" t="str">
            <v>SARTIMAN</v>
          </cell>
          <cell r="C41" t="str">
            <v>EP1101</v>
          </cell>
          <cell r="D41" t="str">
            <v>EP11a6</v>
          </cell>
          <cell r="E41" t="str">
            <v>SPV Penerimaan / Logistik Area Rantau</v>
          </cell>
          <cell r="F41" t="str">
            <v>SPV Penerimaan / Logistik Area Rantau</v>
          </cell>
          <cell r="G41" t="str">
            <v>Rantau</v>
          </cell>
          <cell r="H41" t="str">
            <v>S223001</v>
          </cell>
          <cell r="I41" t="str">
            <v>Logistik / Area Rantau</v>
          </cell>
          <cell r="J41" t="str">
            <v>09</v>
          </cell>
          <cell r="K41">
            <v>38443</v>
          </cell>
          <cell r="L41" t="str">
            <v>Rantau</v>
          </cell>
        </row>
        <row r="42">
          <cell r="A42">
            <v>553565</v>
          </cell>
          <cell r="B42" t="str">
            <v>MUHAMMAD YUSUF</v>
          </cell>
          <cell r="C42" t="str">
            <v>EP1101</v>
          </cell>
          <cell r="D42" t="str">
            <v>EP11a6</v>
          </cell>
          <cell r="E42" t="str">
            <v>NE / Logistik / Area Rantau</v>
          </cell>
          <cell r="F42" t="str">
            <v>NE / Logistik / Area Rantau</v>
          </cell>
          <cell r="G42" t="str">
            <v>Rantau</v>
          </cell>
          <cell r="H42" t="str">
            <v>S224000</v>
          </cell>
          <cell r="I42" t="str">
            <v>Logistik / Area Rantau</v>
          </cell>
          <cell r="J42" t="str">
            <v>11</v>
          </cell>
          <cell r="K42">
            <v>38078</v>
          </cell>
          <cell r="L42" t="str">
            <v>Rantau</v>
          </cell>
        </row>
        <row r="43">
          <cell r="A43">
            <v>675957</v>
          </cell>
          <cell r="B43" t="str">
            <v>TUGIMAN SYARIF</v>
          </cell>
          <cell r="C43" t="str">
            <v>EP1101</v>
          </cell>
          <cell r="D43" t="str">
            <v>EP11a6</v>
          </cell>
          <cell r="E43" t="str">
            <v>NE / Logistik / Area Rantau</v>
          </cell>
          <cell r="F43" t="str">
            <v>NE / Logistik / Area Rantau</v>
          </cell>
          <cell r="G43" t="str">
            <v>Rantau</v>
          </cell>
          <cell r="H43" t="str">
            <v>S224000</v>
          </cell>
          <cell r="I43" t="str">
            <v>Logistik / Area Rantau</v>
          </cell>
          <cell r="J43" t="str">
            <v>10</v>
          </cell>
          <cell r="K43">
            <v>38808</v>
          </cell>
          <cell r="L43" t="str">
            <v>Rantau</v>
          </cell>
        </row>
        <row r="44">
          <cell r="A44">
            <v>688641</v>
          </cell>
          <cell r="B44" t="str">
            <v>ABDUL MIJER GINTING</v>
          </cell>
          <cell r="C44" t="str">
            <v>EP1101</v>
          </cell>
          <cell r="D44" t="str">
            <v>EP11a6</v>
          </cell>
          <cell r="E44" t="str">
            <v>SPV Transportasi / Logistik Area Rantau</v>
          </cell>
          <cell r="F44" t="str">
            <v>SPV Transportasi / Logistik Area Rantau</v>
          </cell>
          <cell r="G44" t="str">
            <v>Rantau</v>
          </cell>
          <cell r="H44" t="str">
            <v>S223001</v>
          </cell>
          <cell r="I44" t="str">
            <v>Logistik / Area Rantau</v>
          </cell>
          <cell r="J44" t="str">
            <v>10</v>
          </cell>
          <cell r="K44">
            <v>38443</v>
          </cell>
          <cell r="L44" t="str">
            <v>Rantau</v>
          </cell>
        </row>
        <row r="45">
          <cell r="A45">
            <v>744417</v>
          </cell>
          <cell r="B45" t="str">
            <v>HERMAWAN SUSANTO</v>
          </cell>
          <cell r="C45" t="str">
            <v>EP1101</v>
          </cell>
          <cell r="D45" t="str">
            <v>EP11a6</v>
          </cell>
          <cell r="E45" t="str">
            <v>SPV Inventori / Logistik Area Rantau</v>
          </cell>
          <cell r="F45" t="str">
            <v>SPV Inventori / Logistik Area Rantau</v>
          </cell>
          <cell r="G45" t="str">
            <v>Rantau</v>
          </cell>
          <cell r="H45" t="str">
            <v>S223001</v>
          </cell>
          <cell r="I45" t="str">
            <v>Logistik / Area Rantau</v>
          </cell>
          <cell r="J45" t="str">
            <v>08</v>
          </cell>
          <cell r="K45">
            <v>37956</v>
          </cell>
          <cell r="L45" t="str">
            <v>Rantau</v>
          </cell>
        </row>
        <row r="46">
          <cell r="A46">
            <v>348813</v>
          </cell>
          <cell r="B46" t="str">
            <v>HADI DARDI, M</v>
          </cell>
          <cell r="C46" t="str">
            <v>EP1101</v>
          </cell>
          <cell r="D46" t="str">
            <v>EP11a7</v>
          </cell>
          <cell r="E46" t="str">
            <v>NE / SDM / Area Rantau</v>
          </cell>
          <cell r="F46" t="str">
            <v>NE / SDM / Area Rantau</v>
          </cell>
          <cell r="G46" t="str">
            <v>Rantau</v>
          </cell>
          <cell r="H46" t="str">
            <v>S224000</v>
          </cell>
          <cell r="I46" t="str">
            <v>SDM / Area Rantau</v>
          </cell>
          <cell r="J46" t="str">
            <v>08</v>
          </cell>
          <cell r="K46">
            <v>38808</v>
          </cell>
          <cell r="L46" t="str">
            <v>Rantau</v>
          </cell>
        </row>
        <row r="47">
          <cell r="A47">
            <v>419989</v>
          </cell>
          <cell r="B47" t="str">
            <v>RUDDY PATTIASINA</v>
          </cell>
          <cell r="C47" t="str">
            <v>EP1101</v>
          </cell>
          <cell r="D47" t="str">
            <v>EP11a7</v>
          </cell>
          <cell r="E47" t="str">
            <v>NE / SDM / Area Rantau</v>
          </cell>
          <cell r="F47" t="str">
            <v>NE / SDM / Area Rantau</v>
          </cell>
          <cell r="G47" t="str">
            <v>Rantau</v>
          </cell>
          <cell r="H47" t="str">
            <v>S224000</v>
          </cell>
          <cell r="I47" t="str">
            <v>SDM / Area Rantau</v>
          </cell>
          <cell r="J47" t="str">
            <v>06</v>
          </cell>
          <cell r="K47">
            <v>38808</v>
          </cell>
          <cell r="L47" t="str">
            <v>Rantau</v>
          </cell>
        </row>
        <row r="48">
          <cell r="A48">
            <v>490741</v>
          </cell>
          <cell r="B48" t="str">
            <v>HAIBATY LUBIS  NY</v>
          </cell>
          <cell r="C48" t="str">
            <v>EP1101</v>
          </cell>
          <cell r="D48" t="str">
            <v>EP11a7</v>
          </cell>
          <cell r="E48" t="str">
            <v>Ka. Layanan Medis/Jasa SDM/Area Rantau</v>
          </cell>
          <cell r="F48" t="str">
            <v>Ka. Layanan Medis/Jasa SDM/Area Rantau</v>
          </cell>
          <cell r="G48" t="str">
            <v>Rantau</v>
          </cell>
          <cell r="H48" t="str">
            <v>S224000</v>
          </cell>
          <cell r="I48" t="str">
            <v>SDM / Area Rantau</v>
          </cell>
          <cell r="J48" t="str">
            <v>06</v>
          </cell>
          <cell r="K48">
            <v>37895</v>
          </cell>
          <cell r="L48" t="str">
            <v>Rantau</v>
          </cell>
        </row>
        <row r="49">
          <cell r="A49">
            <v>553062</v>
          </cell>
          <cell r="B49" t="str">
            <v>SARING I</v>
          </cell>
          <cell r="C49" t="str">
            <v>EP1101</v>
          </cell>
          <cell r="D49" t="str">
            <v>EP11a7</v>
          </cell>
          <cell r="E49" t="str">
            <v>Pws.Formalitas SDM/Jasa SDM/Area Rantau</v>
          </cell>
          <cell r="F49" t="str">
            <v>Pws.Formalitas SDM/Jasa SDM/Area Rantau</v>
          </cell>
          <cell r="G49" t="str">
            <v>Rantau</v>
          </cell>
          <cell r="H49" t="str">
            <v>S224000</v>
          </cell>
          <cell r="I49" t="str">
            <v>SDM / Area Rantau</v>
          </cell>
          <cell r="J49" t="str">
            <v>10</v>
          </cell>
          <cell r="K49">
            <v>38078</v>
          </cell>
          <cell r="L49" t="str">
            <v>Rantau</v>
          </cell>
        </row>
        <row r="50">
          <cell r="A50">
            <v>556602</v>
          </cell>
          <cell r="B50" t="str">
            <v>MURYANTO</v>
          </cell>
          <cell r="C50" t="str">
            <v>EP1101</v>
          </cell>
          <cell r="D50" t="str">
            <v>EP11a7</v>
          </cell>
          <cell r="E50" t="str">
            <v>NE / SDM / Area Rantau</v>
          </cell>
          <cell r="F50" t="str">
            <v>NE / SDM / Area Rantau</v>
          </cell>
          <cell r="G50" t="str">
            <v>Rantau</v>
          </cell>
          <cell r="H50" t="str">
            <v>S224000</v>
          </cell>
          <cell r="I50" t="str">
            <v>SDM / Area Rantau</v>
          </cell>
          <cell r="J50" t="str">
            <v>09</v>
          </cell>
          <cell r="K50">
            <v>38261</v>
          </cell>
          <cell r="L50" t="str">
            <v>Rantau</v>
          </cell>
        </row>
        <row r="51">
          <cell r="A51">
            <v>557145</v>
          </cell>
          <cell r="B51" t="str">
            <v>SAMARDI</v>
          </cell>
          <cell r="C51" t="str">
            <v>EP1101</v>
          </cell>
          <cell r="D51" t="str">
            <v>EP11a7</v>
          </cell>
          <cell r="E51" t="str">
            <v>NE / SDM / Area Rantau</v>
          </cell>
          <cell r="F51" t="str">
            <v>NE / SDM / Area Rantau</v>
          </cell>
          <cell r="G51" t="str">
            <v>Rantau</v>
          </cell>
          <cell r="H51" t="str">
            <v>S224000</v>
          </cell>
          <cell r="I51" t="str">
            <v>SDM / Area Rantau</v>
          </cell>
          <cell r="J51" t="str">
            <v>10</v>
          </cell>
          <cell r="K51">
            <v>38626</v>
          </cell>
          <cell r="L51" t="str">
            <v>Rantau</v>
          </cell>
        </row>
        <row r="52">
          <cell r="A52">
            <v>610053</v>
          </cell>
          <cell r="B52" t="str">
            <v>CHAIRIL ANWAR</v>
          </cell>
          <cell r="C52" t="str">
            <v>EP1101</v>
          </cell>
          <cell r="D52" t="str">
            <v>EP11a7</v>
          </cell>
          <cell r="E52" t="str">
            <v>Pws. Jasa-Jasa / Jasa SDM / Area Rantau</v>
          </cell>
          <cell r="F52" t="str">
            <v>Pws. Jasa-Jasa / Jasa SDM / Area Rantau</v>
          </cell>
          <cell r="G52" t="str">
            <v>Rantau</v>
          </cell>
          <cell r="H52" t="str">
            <v>S224000</v>
          </cell>
          <cell r="I52" t="str">
            <v>SDM / Area Rantau</v>
          </cell>
          <cell r="J52" t="str">
            <v>08</v>
          </cell>
          <cell r="K52">
            <v>38808</v>
          </cell>
          <cell r="L52" t="str">
            <v>Rantau</v>
          </cell>
        </row>
        <row r="53">
          <cell r="A53">
            <v>612362</v>
          </cell>
          <cell r="B53" t="str">
            <v>SURYANI  NY</v>
          </cell>
          <cell r="C53" t="str">
            <v>EP1101</v>
          </cell>
          <cell r="D53" t="str">
            <v>EP11a7</v>
          </cell>
          <cell r="E53" t="str">
            <v>PUT Farmasi / Jasa SDM / Area Rantau</v>
          </cell>
          <cell r="F53" t="str">
            <v>PUT Farmasi / Jasa SDM / Area Rantau</v>
          </cell>
          <cell r="G53" t="str">
            <v>Rantau</v>
          </cell>
          <cell r="H53" t="str">
            <v>S224000</v>
          </cell>
          <cell r="I53" t="str">
            <v>SDM / Area Rantau</v>
          </cell>
          <cell r="J53" t="str">
            <v>07</v>
          </cell>
          <cell r="K53">
            <v>38808</v>
          </cell>
          <cell r="L53" t="str">
            <v>Rantau</v>
          </cell>
        </row>
        <row r="54">
          <cell r="A54">
            <v>650927</v>
          </cell>
          <cell r="B54" t="str">
            <v>ROSDANI MANSYUR  NY</v>
          </cell>
          <cell r="C54" t="str">
            <v>EP1101</v>
          </cell>
          <cell r="D54" t="str">
            <v>EP11a7</v>
          </cell>
          <cell r="E54" t="str">
            <v>PUT Rawat Inap / Jasa SDM / Area Rantau</v>
          </cell>
          <cell r="F54" t="str">
            <v>PUT Rawat Inap / Jasa SDM / Area Rantau</v>
          </cell>
          <cell r="G54" t="str">
            <v>Rantau</v>
          </cell>
          <cell r="H54" t="str">
            <v>S224000</v>
          </cell>
          <cell r="I54" t="str">
            <v>SDM / Area Rantau</v>
          </cell>
          <cell r="J54" t="str">
            <v>08</v>
          </cell>
          <cell r="K54">
            <v>37895</v>
          </cell>
          <cell r="L54" t="str">
            <v>Rantau</v>
          </cell>
        </row>
        <row r="55">
          <cell r="A55">
            <v>650943</v>
          </cell>
          <cell r="B55" t="str">
            <v>MARINA LUMBANTOBING NN</v>
          </cell>
          <cell r="C55" t="str">
            <v>EP1101</v>
          </cell>
          <cell r="D55" t="str">
            <v>EP11a7</v>
          </cell>
          <cell r="E55" t="str">
            <v>Ka. Adminsitrasi Keuangan / Jasa SDM</v>
          </cell>
          <cell r="F55" t="str">
            <v>Ka. Adminsitrasi Keuangan / Jasa SDM</v>
          </cell>
          <cell r="G55" t="str">
            <v>Rantau</v>
          </cell>
          <cell r="H55" t="str">
            <v>S224000</v>
          </cell>
          <cell r="I55" t="str">
            <v>SDM / Area Rantau</v>
          </cell>
          <cell r="J55" t="str">
            <v>08</v>
          </cell>
          <cell r="K55">
            <v>38078</v>
          </cell>
          <cell r="L55" t="str">
            <v>Rantau</v>
          </cell>
        </row>
        <row r="56">
          <cell r="A56">
            <v>650951</v>
          </cell>
          <cell r="B56" t="str">
            <v>RUSMIDAH  NY</v>
          </cell>
          <cell r="C56" t="str">
            <v>EP1101</v>
          </cell>
          <cell r="D56" t="str">
            <v>EP11a7</v>
          </cell>
          <cell r="E56" t="str">
            <v>PUT Penunjang Medis / Jasa SDM</v>
          </cell>
          <cell r="F56" t="str">
            <v>PUT Penunjang Medis / Jasa SDM</v>
          </cell>
          <cell r="G56" t="str">
            <v>Pangkalansusu</v>
          </cell>
          <cell r="H56" t="str">
            <v>S234000</v>
          </cell>
          <cell r="I56" t="str">
            <v>SDM / Area Rantau</v>
          </cell>
          <cell r="J56" t="str">
            <v>08</v>
          </cell>
          <cell r="K56">
            <v>38626</v>
          </cell>
          <cell r="L56" t="str">
            <v>Rantau</v>
          </cell>
        </row>
        <row r="57">
          <cell r="A57">
            <v>668253</v>
          </cell>
          <cell r="B57" t="str">
            <v>LINDA M S  NY</v>
          </cell>
          <cell r="C57" t="str">
            <v>EP1101</v>
          </cell>
          <cell r="D57" t="str">
            <v>EP11a7</v>
          </cell>
          <cell r="E57" t="str">
            <v>Pws. Kesehatan / Jasa SDM / Area  Rantau</v>
          </cell>
          <cell r="F57" t="str">
            <v>Pws. Kesehatan / Jasa SDM / Area  Rantau</v>
          </cell>
          <cell r="G57" t="str">
            <v>Rantau</v>
          </cell>
          <cell r="H57" t="str">
            <v>S224000</v>
          </cell>
          <cell r="I57" t="str">
            <v>SDM / Area Rantau</v>
          </cell>
          <cell r="J57" t="str">
            <v>08</v>
          </cell>
          <cell r="K57">
            <v>38261</v>
          </cell>
          <cell r="L57" t="str">
            <v>Rantau</v>
          </cell>
        </row>
        <row r="58">
          <cell r="A58">
            <v>742002</v>
          </cell>
          <cell r="B58" t="str">
            <v>CUT RIZQA FADLIA</v>
          </cell>
          <cell r="C58" t="str">
            <v>EP1101</v>
          </cell>
          <cell r="D58" t="str">
            <v>EP11a7</v>
          </cell>
          <cell r="E58" t="str">
            <v>Ka. Jasa SDM Area Rantau</v>
          </cell>
          <cell r="F58" t="str">
            <v>Ka. Jasa SDM Area Rantau</v>
          </cell>
          <cell r="G58" t="str">
            <v>Rantau</v>
          </cell>
          <cell r="H58" t="str">
            <v>S224000</v>
          </cell>
          <cell r="I58" t="str">
            <v>SDM / Area Rantau</v>
          </cell>
          <cell r="J58" t="str">
            <v>07</v>
          </cell>
          <cell r="K58">
            <v>38261</v>
          </cell>
          <cell r="L58" t="str">
            <v>Rantau</v>
          </cell>
        </row>
        <row r="59">
          <cell r="A59">
            <v>744673</v>
          </cell>
          <cell r="B59" t="str">
            <v>MAHARANI</v>
          </cell>
          <cell r="C59" t="str">
            <v>EP1101</v>
          </cell>
          <cell r="D59" t="str">
            <v>EP11a7</v>
          </cell>
          <cell r="E59" t="str">
            <v>Ka. Penunjang Medis / Jasa SDM</v>
          </cell>
          <cell r="F59" t="str">
            <v>Ka. Penunjang Medis / Jasa SDM</v>
          </cell>
          <cell r="G59" t="str">
            <v>Rantau</v>
          </cell>
          <cell r="H59" t="str">
            <v>S224000</v>
          </cell>
          <cell r="I59" t="str">
            <v>SDM / Area Rantau</v>
          </cell>
          <cell r="J59" t="str">
            <v>08</v>
          </cell>
          <cell r="K59">
            <v>37956</v>
          </cell>
          <cell r="L59" t="str">
            <v>Rantau</v>
          </cell>
        </row>
        <row r="60">
          <cell r="A60">
            <v>278749</v>
          </cell>
          <cell r="B60" t="str">
            <v>KASMAN</v>
          </cell>
          <cell r="C60" t="str">
            <v>EP1101</v>
          </cell>
          <cell r="D60" t="str">
            <v>EP11a8</v>
          </cell>
          <cell r="E60" t="str">
            <v>Ahli Pengelolaan TI / TI Lapangan Rantau / Umum</v>
          </cell>
          <cell r="F60" t="str">
            <v>Ahli Pengelolaan TI / TI Lapangan Rantau</v>
          </cell>
          <cell r="G60" t="str">
            <v>Rantau</v>
          </cell>
          <cell r="H60" t="str">
            <v>S224000</v>
          </cell>
          <cell r="I60" t="str">
            <v>Umum / Area Rantau</v>
          </cell>
          <cell r="J60" t="str">
            <v>08</v>
          </cell>
          <cell r="K60">
            <v>38808</v>
          </cell>
          <cell r="L60" t="str">
            <v>Rantau</v>
          </cell>
        </row>
        <row r="61">
          <cell r="A61">
            <v>312338</v>
          </cell>
          <cell r="B61" t="str">
            <v>BACHTIAR PURBA</v>
          </cell>
          <cell r="C61" t="str">
            <v>EP1101</v>
          </cell>
          <cell r="D61" t="str">
            <v>EP11a8</v>
          </cell>
          <cell r="E61" t="str">
            <v>Ast.Sekuriti / Umum / Area Rantau</v>
          </cell>
          <cell r="F61" t="str">
            <v>Ast.Sekuriti / Umum / Area Rantau</v>
          </cell>
          <cell r="G61" t="str">
            <v>Rantau</v>
          </cell>
          <cell r="H61" t="str">
            <v>S224000</v>
          </cell>
          <cell r="I61" t="str">
            <v>Umum / Area Rantau</v>
          </cell>
          <cell r="J61" t="str">
            <v>10</v>
          </cell>
          <cell r="K61">
            <v>38443</v>
          </cell>
          <cell r="L61" t="str">
            <v>Rantau</v>
          </cell>
        </row>
        <row r="62">
          <cell r="A62">
            <v>419097</v>
          </cell>
          <cell r="B62" t="str">
            <v>IMRAN MAKSUM</v>
          </cell>
          <cell r="C62" t="str">
            <v>EP1101</v>
          </cell>
          <cell r="D62" t="str">
            <v>EP11a8</v>
          </cell>
          <cell r="E62" t="str">
            <v>Ahli Legal dan Land Matters Rantau Field</v>
          </cell>
          <cell r="F62" t="str">
            <v>Ahli Legal dan Land Matters Rantau Field</v>
          </cell>
          <cell r="G62" t="str">
            <v>Rantau</v>
          </cell>
          <cell r="H62" t="str">
            <v>S224000</v>
          </cell>
          <cell r="I62" t="str">
            <v>Umum / Area Rantau</v>
          </cell>
          <cell r="J62" t="str">
            <v>09</v>
          </cell>
          <cell r="K62">
            <v>38626</v>
          </cell>
          <cell r="L62" t="str">
            <v>Rantau</v>
          </cell>
        </row>
        <row r="63">
          <cell r="A63">
            <v>440691</v>
          </cell>
          <cell r="B63" t="str">
            <v>SAKTI HUTASUHUT</v>
          </cell>
          <cell r="C63" t="str">
            <v>EP1101</v>
          </cell>
          <cell r="D63" t="str">
            <v>EP11a8</v>
          </cell>
          <cell r="E63" t="str">
            <v>Ka. Umum / Area Rantau</v>
          </cell>
          <cell r="F63" t="str">
            <v>Ka. Umum / Area Rantau</v>
          </cell>
          <cell r="G63" t="str">
            <v>Rantau</v>
          </cell>
          <cell r="H63" t="str">
            <v>S224000</v>
          </cell>
          <cell r="I63" t="str">
            <v>Umum / Area Rantau</v>
          </cell>
          <cell r="J63" t="str">
            <v>05</v>
          </cell>
          <cell r="K63">
            <v>38078</v>
          </cell>
          <cell r="L63" t="str">
            <v>Rantau</v>
          </cell>
        </row>
        <row r="64">
          <cell r="A64">
            <v>454201</v>
          </cell>
          <cell r="B64" t="str">
            <v>BUYUNG ARIFIN</v>
          </cell>
          <cell r="C64" t="str">
            <v>EP1101</v>
          </cell>
          <cell r="D64" t="str">
            <v>EP11a8</v>
          </cell>
          <cell r="E64" t="str">
            <v>Ka. TI Lapangan Rantau / Umum</v>
          </cell>
          <cell r="F64" t="str">
            <v>Ka. TI Lapangan Rantau / Umum</v>
          </cell>
          <cell r="G64" t="str">
            <v>Rantau</v>
          </cell>
          <cell r="H64" t="str">
            <v>S224000</v>
          </cell>
          <cell r="I64" t="str">
            <v>Umum / Area Rantau</v>
          </cell>
          <cell r="J64" t="str">
            <v>06</v>
          </cell>
          <cell r="K64">
            <v>37895</v>
          </cell>
          <cell r="L64" t="str">
            <v>Rantau</v>
          </cell>
        </row>
        <row r="65">
          <cell r="A65">
            <v>579818</v>
          </cell>
          <cell r="B65" t="str">
            <v>DJASMANI  AR.</v>
          </cell>
          <cell r="C65" t="str">
            <v>EP1101</v>
          </cell>
          <cell r="D65" t="str">
            <v>EP11a8</v>
          </cell>
          <cell r="E65" t="str">
            <v>Ast.Layanan TI / Umum / Area Rantau</v>
          </cell>
          <cell r="F65" t="str">
            <v>Ast.Layanan TI / Umum / Area Rantau</v>
          </cell>
          <cell r="G65" t="str">
            <v>Rantau</v>
          </cell>
          <cell r="H65" t="str">
            <v>S224000</v>
          </cell>
          <cell r="I65" t="str">
            <v>Umum / Area Rantau</v>
          </cell>
          <cell r="J65" t="str">
            <v>10</v>
          </cell>
          <cell r="K65">
            <v>38261</v>
          </cell>
          <cell r="L65" t="str">
            <v>Rantau</v>
          </cell>
        </row>
        <row r="66">
          <cell r="A66">
            <v>676864</v>
          </cell>
          <cell r="B66" t="str">
            <v>ADENIN</v>
          </cell>
          <cell r="C66" t="str">
            <v>EP1101</v>
          </cell>
          <cell r="D66" t="str">
            <v>EP11a8</v>
          </cell>
          <cell r="E66" t="str">
            <v>Ast.Sekuriti / Umum / Area Rantau</v>
          </cell>
          <cell r="F66" t="str">
            <v>Ast.Sekuriti / Umum / Area Rantau</v>
          </cell>
          <cell r="G66" t="str">
            <v>Rantau</v>
          </cell>
          <cell r="H66" t="str">
            <v>S224000</v>
          </cell>
          <cell r="I66" t="str">
            <v>Umum / Area Rantau</v>
          </cell>
          <cell r="J66" t="str">
            <v>09</v>
          </cell>
          <cell r="K66">
            <v>38808</v>
          </cell>
          <cell r="L66" t="str">
            <v>Rantau</v>
          </cell>
        </row>
        <row r="67">
          <cell r="A67">
            <v>744568</v>
          </cell>
          <cell r="B67" t="str">
            <v>AHMAD JABBAR</v>
          </cell>
          <cell r="C67" t="str">
            <v>EP1101</v>
          </cell>
          <cell r="D67" t="str">
            <v>EP11a8</v>
          </cell>
          <cell r="E67" t="str">
            <v>Ahli Legal dan Land Matters Rantau Field</v>
          </cell>
          <cell r="F67" t="str">
            <v>Ahli Legal dan Land Matters Rantau Field</v>
          </cell>
          <cell r="G67" t="str">
            <v>Rantau</v>
          </cell>
          <cell r="H67" t="str">
            <v>S224000</v>
          </cell>
          <cell r="I67" t="str">
            <v>Umum / Area Rantau</v>
          </cell>
          <cell r="J67" t="str">
            <v>08</v>
          </cell>
          <cell r="K67">
            <v>37956</v>
          </cell>
          <cell r="L67" t="str">
            <v>Rantau</v>
          </cell>
        </row>
        <row r="68">
          <cell r="A68">
            <v>744741</v>
          </cell>
          <cell r="B68" t="str">
            <v>ZURNI LAILI SAFRIDA</v>
          </cell>
          <cell r="C68" t="str">
            <v>EP1101</v>
          </cell>
          <cell r="D68" t="str">
            <v>EP11a8</v>
          </cell>
          <cell r="E68" t="str">
            <v>Pws. Hupmas / Umum / Area Rantau</v>
          </cell>
          <cell r="F68" t="str">
            <v>Pws. Hupmas / Umum / Area Rantau</v>
          </cell>
          <cell r="G68" t="str">
            <v>Rantau</v>
          </cell>
          <cell r="H68" t="str">
            <v>S224000</v>
          </cell>
          <cell r="I68" t="str">
            <v>Umum / Area Rantau</v>
          </cell>
          <cell r="J68" t="str">
            <v>08</v>
          </cell>
          <cell r="K68">
            <v>37956</v>
          </cell>
          <cell r="L68" t="str">
            <v>Rantau</v>
          </cell>
        </row>
        <row r="69">
          <cell r="A69">
            <v>463663</v>
          </cell>
          <cell r="B69" t="str">
            <v>AGUS KRISTANTO</v>
          </cell>
          <cell r="C69" t="str">
            <v>EP1101</v>
          </cell>
          <cell r="D69" t="str">
            <v>EP11a9</v>
          </cell>
          <cell r="E69" t="str">
            <v>Ka. Keuangan / Rantau</v>
          </cell>
          <cell r="F69" t="str">
            <v>Ka. Keuangan / Rantau</v>
          </cell>
          <cell r="G69" t="str">
            <v>Rantau</v>
          </cell>
          <cell r="H69" t="str">
            <v>S224000</v>
          </cell>
          <cell r="I69" t="str">
            <v>Keuangan / Area Rantau</v>
          </cell>
          <cell r="J69" t="str">
            <v>06</v>
          </cell>
          <cell r="K69">
            <v>38261</v>
          </cell>
          <cell r="L69" t="str">
            <v>Rantau</v>
          </cell>
        </row>
        <row r="70">
          <cell r="A70">
            <v>676467</v>
          </cell>
          <cell r="B70" t="str">
            <v>JAMALUDDIN AMRAN</v>
          </cell>
          <cell r="C70" t="str">
            <v>EP1101</v>
          </cell>
          <cell r="D70" t="str">
            <v>EP11a9</v>
          </cell>
          <cell r="E70" t="str">
            <v>PUT Akuntansi / Keuangan / Area Rantau</v>
          </cell>
          <cell r="F70" t="str">
            <v>PUT Akuntansi / Keuangan / Area Rantau</v>
          </cell>
          <cell r="G70" t="str">
            <v>Rantau</v>
          </cell>
          <cell r="H70" t="str">
            <v>S224000</v>
          </cell>
          <cell r="I70" t="str">
            <v>Keuangan / Area Rantau</v>
          </cell>
          <cell r="J70" t="str">
            <v>10</v>
          </cell>
          <cell r="K70">
            <v>38078</v>
          </cell>
          <cell r="L70" t="str">
            <v>Rantau</v>
          </cell>
        </row>
        <row r="71">
          <cell r="A71">
            <v>676507</v>
          </cell>
          <cell r="B71" t="str">
            <v>SYAFDANIL</v>
          </cell>
          <cell r="C71" t="str">
            <v>EP1101</v>
          </cell>
          <cell r="D71" t="str">
            <v>EP11a9</v>
          </cell>
          <cell r="E71" t="str">
            <v>PUT Admin Keuangan/Keuangan/Area Rantau</v>
          </cell>
          <cell r="F71" t="str">
            <v>PUT Admin Keuangan/Keuangan/Area Rantau</v>
          </cell>
          <cell r="G71" t="str">
            <v>Rantau</v>
          </cell>
          <cell r="H71" t="str">
            <v>S224000</v>
          </cell>
          <cell r="I71" t="str">
            <v>Keuangan / Area Rantau</v>
          </cell>
          <cell r="J71" t="str">
            <v>10</v>
          </cell>
          <cell r="K71">
            <v>38261</v>
          </cell>
          <cell r="L71" t="str">
            <v>Rantau</v>
          </cell>
        </row>
        <row r="72">
          <cell r="A72">
            <v>676589</v>
          </cell>
          <cell r="B72" t="str">
            <v>SYAIFUL AMRI</v>
          </cell>
          <cell r="C72" t="str">
            <v>EP1101</v>
          </cell>
          <cell r="D72" t="str">
            <v>EP11a9</v>
          </cell>
          <cell r="E72" t="str">
            <v>NE / Keuangan / Area Rantau</v>
          </cell>
          <cell r="F72" t="str">
            <v>NE / Keuangan / Area Rantau</v>
          </cell>
          <cell r="G72" t="str">
            <v>Rantau</v>
          </cell>
          <cell r="H72" t="str">
            <v>S224000</v>
          </cell>
          <cell r="I72" t="str">
            <v>Keuangan / Area Rantau</v>
          </cell>
          <cell r="J72" t="str">
            <v>09</v>
          </cell>
          <cell r="K72">
            <v>37895</v>
          </cell>
          <cell r="L72" t="str">
            <v>Rantau</v>
          </cell>
        </row>
        <row r="73">
          <cell r="A73">
            <v>741688</v>
          </cell>
          <cell r="B73" t="str">
            <v>AGUS ANWAR MUSADAD</v>
          </cell>
          <cell r="C73" t="str">
            <v>EP1101</v>
          </cell>
          <cell r="D73" t="str">
            <v>EP11a9</v>
          </cell>
          <cell r="E73" t="str">
            <v>PUT Admin Keuangan/Keuangan/Area Rantau</v>
          </cell>
          <cell r="F73" t="str">
            <v>PUT Admin Keuangan/Keuangan/Area Rantau</v>
          </cell>
          <cell r="G73" t="str">
            <v>Rantau</v>
          </cell>
          <cell r="H73" t="str">
            <v>S224000</v>
          </cell>
          <cell r="I73" t="str">
            <v>Keuangan / Area Rantau</v>
          </cell>
          <cell r="J73" t="str">
            <v>07</v>
          </cell>
          <cell r="K73">
            <v>38078</v>
          </cell>
          <cell r="L73" t="str">
            <v>Rantau</v>
          </cell>
        </row>
        <row r="74">
          <cell r="A74">
            <v>668261</v>
          </cell>
          <cell r="B74" t="str">
            <v>NURDELLI BANGUN NY</v>
          </cell>
          <cell r="C74" t="str">
            <v>EP1102</v>
          </cell>
          <cell r="D74" t="str">
            <v>EP1102</v>
          </cell>
          <cell r="E74" t="str">
            <v>Sekretaris / Man.Area Pkl.Susu</v>
          </cell>
          <cell r="F74" t="str">
            <v>Sekretaris / Man.Area Pkl.Susu</v>
          </cell>
          <cell r="G74" t="str">
            <v>Pangkalansusu</v>
          </cell>
          <cell r="H74" t="str">
            <v>S234000</v>
          </cell>
          <cell r="I74" t="str">
            <v>Sekretaris / Man.Area Pkl.Susu</v>
          </cell>
          <cell r="J74" t="str">
            <v>08</v>
          </cell>
          <cell r="K74">
            <v>38261</v>
          </cell>
          <cell r="L74" t="str">
            <v>Rantau</v>
          </cell>
        </row>
        <row r="75">
          <cell r="A75">
            <v>706452</v>
          </cell>
          <cell r="B75" t="str">
            <v>ZULFIKAR ARIF</v>
          </cell>
          <cell r="C75" t="str">
            <v>EP1102</v>
          </cell>
          <cell r="D75" t="str">
            <v>EP1102</v>
          </cell>
          <cell r="E75" t="str">
            <v>Manajer Area Pkl.Susu</v>
          </cell>
          <cell r="F75" t="str">
            <v>Manajer Area Pkl.Susu</v>
          </cell>
          <cell r="G75" t="str">
            <v>Rantau</v>
          </cell>
          <cell r="H75" t="str">
            <v>S234000</v>
          </cell>
          <cell r="I75" t="str">
            <v>Man. Area Pkl.Susu</v>
          </cell>
          <cell r="J75" t="str">
            <v>03</v>
          </cell>
          <cell r="K75">
            <v>38626</v>
          </cell>
          <cell r="L75" t="str">
            <v>Rantau</v>
          </cell>
        </row>
        <row r="76">
          <cell r="A76">
            <v>402945</v>
          </cell>
          <cell r="B76" t="str">
            <v>SAIFUL UDJANG</v>
          </cell>
          <cell r="C76" t="str">
            <v>EP1102</v>
          </cell>
          <cell r="D76" t="str">
            <v>EP11b1</v>
          </cell>
          <cell r="E76" t="str">
            <v>Superintendent HSE Area Pangkalan Susu</v>
          </cell>
          <cell r="F76" t="str">
            <v>Superintendent HSE Area Pangkalan Susu</v>
          </cell>
          <cell r="G76" t="str">
            <v>Pangkalansusu</v>
          </cell>
          <cell r="H76" t="str">
            <v>S233000</v>
          </cell>
          <cell r="I76" t="str">
            <v>HSE / Area Pkl.Susu</v>
          </cell>
          <cell r="J76" t="str">
            <v>08</v>
          </cell>
          <cell r="K76">
            <v>38808</v>
          </cell>
          <cell r="L76" t="str">
            <v>Pkl.Susu</v>
          </cell>
        </row>
        <row r="77">
          <cell r="A77">
            <v>592997</v>
          </cell>
          <cell r="B77" t="str">
            <v>BAMBANG HERMANTO</v>
          </cell>
          <cell r="C77" t="str">
            <v>EP1102</v>
          </cell>
          <cell r="D77" t="str">
            <v>EP11b1</v>
          </cell>
          <cell r="E77" t="str">
            <v>Inspektor / HSE Area P.Susu</v>
          </cell>
          <cell r="F77" t="str">
            <v>Inspektor / HSE Area P.Susu</v>
          </cell>
          <cell r="G77" t="str">
            <v>Pangkalansusu</v>
          </cell>
          <cell r="H77" t="str">
            <v>S233000</v>
          </cell>
          <cell r="I77" t="str">
            <v>HSE / Area Pkl.Susu</v>
          </cell>
          <cell r="J77" t="str">
            <v>08</v>
          </cell>
          <cell r="K77">
            <v>38078</v>
          </cell>
          <cell r="L77" t="str">
            <v>Pkl.Susu</v>
          </cell>
        </row>
        <row r="78">
          <cell r="A78">
            <v>610061</v>
          </cell>
          <cell r="B78" t="str">
            <v>KRISMANTO</v>
          </cell>
          <cell r="C78" t="str">
            <v>EP1102</v>
          </cell>
          <cell r="D78" t="str">
            <v>EP11b1</v>
          </cell>
          <cell r="E78" t="str">
            <v>Pws. Lindungan Lingkungan / HSE P.Susu</v>
          </cell>
          <cell r="F78" t="str">
            <v>Pws. Lindungan Lingkungan / HSE P.Susu</v>
          </cell>
          <cell r="G78" t="str">
            <v>Pangkalansusu</v>
          </cell>
          <cell r="H78" t="str">
            <v>S233000</v>
          </cell>
          <cell r="I78" t="str">
            <v>HSE / Area Pkl.Susu</v>
          </cell>
          <cell r="J78" t="str">
            <v>10</v>
          </cell>
          <cell r="K78">
            <v>38443</v>
          </cell>
          <cell r="L78" t="str">
            <v>Pkl.Susu</v>
          </cell>
        </row>
        <row r="79">
          <cell r="A79">
            <v>676783</v>
          </cell>
          <cell r="B79" t="str">
            <v>EDI ELISON</v>
          </cell>
          <cell r="C79" t="str">
            <v>EP1102</v>
          </cell>
          <cell r="D79" t="str">
            <v>EP11b1</v>
          </cell>
          <cell r="E79" t="str">
            <v>Pws. Keselamatan &amp; Kesehatan Kerja / HSE Area P.Susu</v>
          </cell>
          <cell r="F79" t="str">
            <v>Pws. Keselamatan &amp; Kesehatan Kerja / HSE</v>
          </cell>
          <cell r="G79" t="str">
            <v>Pangkalansusu</v>
          </cell>
          <cell r="H79" t="str">
            <v>S233000</v>
          </cell>
          <cell r="I79" t="str">
            <v>HSE / Area Pkl.Susu</v>
          </cell>
          <cell r="J79" t="str">
            <v>11</v>
          </cell>
          <cell r="K79">
            <v>38078</v>
          </cell>
          <cell r="L79" t="str">
            <v>Pkl.Susu</v>
          </cell>
        </row>
        <row r="80">
          <cell r="A80">
            <v>469706</v>
          </cell>
          <cell r="B80" t="str">
            <v>AGUS MUNARTO</v>
          </cell>
          <cell r="C80" t="str">
            <v>EP1102</v>
          </cell>
          <cell r="D80" t="str">
            <v>EP11b2</v>
          </cell>
          <cell r="E80" t="str">
            <v>Ka. Perencanaan Operasi / Area P.Susu</v>
          </cell>
          <cell r="F80" t="str">
            <v>Ka. Perencanaan Operasi / Area P.Susu</v>
          </cell>
          <cell r="G80" t="str">
            <v>Pangkalansusu</v>
          </cell>
          <cell r="H80" t="str">
            <v>S234000</v>
          </cell>
          <cell r="I80" t="str">
            <v>Ren.Ops. / Area Pkl.Susu</v>
          </cell>
          <cell r="J80" t="str">
            <v>04</v>
          </cell>
          <cell r="K80">
            <v>38078</v>
          </cell>
          <cell r="L80" t="str">
            <v>Pkl.Susu</v>
          </cell>
        </row>
        <row r="81">
          <cell r="A81">
            <v>676572</v>
          </cell>
          <cell r="B81" t="str">
            <v>ZULFAN AZMIR</v>
          </cell>
          <cell r="C81" t="str">
            <v>EP1102</v>
          </cell>
          <cell r="D81" t="str">
            <v>EP11b2</v>
          </cell>
          <cell r="E81" t="str">
            <v>Ka. Perencanaan Operasi Sumur / Ren.Ops. / Area P.Susu</v>
          </cell>
          <cell r="F81" t="str">
            <v>Ka. Perencanaan Operasi Sumur / Ren.Ops.</v>
          </cell>
          <cell r="G81" t="str">
            <v>Pangkalansusu</v>
          </cell>
          <cell r="H81" t="str">
            <v>S234000</v>
          </cell>
          <cell r="I81" t="str">
            <v>Ren.Ops. / Area Pkl.Susu</v>
          </cell>
          <cell r="J81" t="str">
            <v>09</v>
          </cell>
          <cell r="K81">
            <v>38808</v>
          </cell>
          <cell r="L81" t="str">
            <v>Pkl.Susu</v>
          </cell>
        </row>
        <row r="82">
          <cell r="A82">
            <v>676701</v>
          </cell>
          <cell r="B82" t="str">
            <v>SUKIANTO</v>
          </cell>
          <cell r="C82" t="str">
            <v>EP1102</v>
          </cell>
          <cell r="D82" t="str">
            <v>EP11b2</v>
          </cell>
          <cell r="E82" t="str">
            <v>PUT Pendataan Bawah Tanah / Ren.Ops.</v>
          </cell>
          <cell r="F82" t="str">
            <v>PUT Pendataan Bawah Tanah / Ren.Ops.</v>
          </cell>
          <cell r="G82" t="str">
            <v>Pangkalansusu</v>
          </cell>
          <cell r="H82" t="str">
            <v>S234000</v>
          </cell>
          <cell r="I82" t="str">
            <v>Ren.Ops. / Area Pkl.Susu</v>
          </cell>
          <cell r="J82" t="str">
            <v>10</v>
          </cell>
          <cell r="K82">
            <v>37895</v>
          </cell>
          <cell r="L82" t="str">
            <v>Pkl.Susu</v>
          </cell>
        </row>
        <row r="83">
          <cell r="A83">
            <v>676807</v>
          </cell>
          <cell r="B83" t="str">
            <v>SYAFARUDDIN</v>
          </cell>
          <cell r="C83" t="str">
            <v>EP1102</v>
          </cell>
          <cell r="D83" t="str">
            <v>EP11b2</v>
          </cell>
          <cell r="E83" t="str">
            <v>PUT Anggaran / Ren.Ops. / Area P.Susu</v>
          </cell>
          <cell r="F83" t="str">
            <v>PUT Anggaran / Ren.Ops. / Area P.Susu</v>
          </cell>
          <cell r="G83" t="str">
            <v>Pangkalansusu</v>
          </cell>
          <cell r="H83" t="str">
            <v>S234000</v>
          </cell>
          <cell r="I83" t="str">
            <v>Ren.Ops. / Area Pkl.Susu</v>
          </cell>
          <cell r="J83" t="str">
            <v>09</v>
          </cell>
          <cell r="K83">
            <v>38078</v>
          </cell>
          <cell r="L83" t="str">
            <v>Pkl.Susu</v>
          </cell>
        </row>
        <row r="84">
          <cell r="A84">
            <v>676815</v>
          </cell>
          <cell r="B84" t="str">
            <v>YUSRIZAL</v>
          </cell>
          <cell r="C84" t="str">
            <v>EP1102</v>
          </cell>
          <cell r="D84" t="str">
            <v>EP11b2</v>
          </cell>
          <cell r="E84" t="str">
            <v>Pws. Arus Minyak &amp; Gas / Ren.Ops.</v>
          </cell>
          <cell r="F84" t="str">
            <v>Pws. Arus Minyak &amp; Gas / Ren.Ops.</v>
          </cell>
          <cell r="G84" t="str">
            <v>Pangkalansusu</v>
          </cell>
          <cell r="H84" t="str">
            <v>S234000</v>
          </cell>
          <cell r="I84" t="str">
            <v>Ren.Ops. / Area Pkl.Susu</v>
          </cell>
          <cell r="J84" t="str">
            <v>09</v>
          </cell>
          <cell r="K84">
            <v>38808</v>
          </cell>
          <cell r="L84" t="str">
            <v>Pkl.Susu</v>
          </cell>
        </row>
        <row r="85">
          <cell r="A85">
            <v>463963</v>
          </cell>
          <cell r="B85" t="str">
            <v>BUYUNG ALANG</v>
          </cell>
          <cell r="C85" t="str">
            <v>EP1102</v>
          </cell>
          <cell r="D85" t="str">
            <v>EP11b3</v>
          </cell>
          <cell r="E85" t="str">
            <v>Pws. Pipa Distrik I / Operasi Produksi</v>
          </cell>
          <cell r="F85" t="str">
            <v>Pws. Pipa Distrik I / Operasi Produksi</v>
          </cell>
          <cell r="G85" t="str">
            <v>Pangkalansusu</v>
          </cell>
          <cell r="H85" t="str">
            <v>S231001</v>
          </cell>
          <cell r="I85" t="str">
            <v>Ops.Prod. / Area Pkl.Susu</v>
          </cell>
          <cell r="J85" t="str">
            <v>10</v>
          </cell>
          <cell r="K85">
            <v>38078</v>
          </cell>
          <cell r="L85" t="str">
            <v>Pkl.Susu</v>
          </cell>
        </row>
        <row r="86">
          <cell r="A86">
            <v>553102</v>
          </cell>
          <cell r="B86" t="str">
            <v>MOCH SIDDIK</v>
          </cell>
          <cell r="C86" t="str">
            <v>EP1102</v>
          </cell>
          <cell r="D86" t="str">
            <v>EP11b3</v>
          </cell>
          <cell r="E86" t="str">
            <v>Pws. Pipa Distrik II / Operasi Produksi / Area P.Susu</v>
          </cell>
          <cell r="F86" t="str">
            <v xml:space="preserve">Pws. Pipa Distrik II / Operasi Produksi </v>
          </cell>
          <cell r="G86" t="str">
            <v>Pangkalansusu</v>
          </cell>
          <cell r="H86" t="str">
            <v>S231001</v>
          </cell>
          <cell r="I86" t="str">
            <v>Ops.Prod. / Area Pkl.Susu</v>
          </cell>
          <cell r="J86" t="str">
            <v>10</v>
          </cell>
          <cell r="K86">
            <v>38443</v>
          </cell>
          <cell r="L86" t="str">
            <v>Pkl.Susu</v>
          </cell>
        </row>
        <row r="87">
          <cell r="A87">
            <v>664421</v>
          </cell>
          <cell r="B87" t="str">
            <v>ABDULLAH SYUAIDI</v>
          </cell>
          <cell r="C87" t="str">
            <v>EP1102</v>
          </cell>
          <cell r="D87" t="str">
            <v>EP11b3</v>
          </cell>
          <cell r="E87" t="str">
            <v>Ka. Operasi Produksi / Area P.Susu</v>
          </cell>
          <cell r="F87" t="str">
            <v>Ka. Operasi Produksi / Area P.Susu</v>
          </cell>
          <cell r="G87" t="str">
            <v>Pangkalansusu</v>
          </cell>
          <cell r="H87" t="str">
            <v>S231001</v>
          </cell>
          <cell r="I87" t="str">
            <v>Ops.Prod. / Area Pkl.Susu</v>
          </cell>
          <cell r="J87" t="str">
            <v>04</v>
          </cell>
          <cell r="K87">
            <v>38078</v>
          </cell>
          <cell r="L87" t="str">
            <v>Pkl.Susu</v>
          </cell>
        </row>
        <row r="88">
          <cell r="A88">
            <v>676556</v>
          </cell>
          <cell r="B88" t="str">
            <v>IDRUS SALIM</v>
          </cell>
          <cell r="C88" t="str">
            <v>EP1102</v>
          </cell>
          <cell r="D88" t="str">
            <v>EP11b3</v>
          </cell>
          <cell r="E88" t="str">
            <v>Ka. Operasi Distrik I / Ops.Prod.</v>
          </cell>
          <cell r="F88" t="str">
            <v>Ka. Operasi Distrik I / Ops.Prod.</v>
          </cell>
          <cell r="G88" t="str">
            <v>Pangkalansusu</v>
          </cell>
          <cell r="H88" t="str">
            <v>S231001</v>
          </cell>
          <cell r="I88" t="str">
            <v>Ops.Prod. / Area Pkl.Susu</v>
          </cell>
          <cell r="J88" t="str">
            <v>09</v>
          </cell>
          <cell r="K88">
            <v>38808</v>
          </cell>
          <cell r="L88" t="str">
            <v>Pkl.Susu</v>
          </cell>
        </row>
        <row r="89">
          <cell r="A89">
            <v>676612</v>
          </cell>
          <cell r="B89" t="str">
            <v>AMINUL KARIM</v>
          </cell>
          <cell r="C89" t="str">
            <v>EP1102</v>
          </cell>
          <cell r="D89" t="str">
            <v>EP11b3</v>
          </cell>
          <cell r="E89" t="str">
            <v>Ka. Terminal &amp; Loading / Ops.Prod.</v>
          </cell>
          <cell r="F89" t="str">
            <v>Ka. Terminal &amp; Loading / Ops.Prod.</v>
          </cell>
          <cell r="G89" t="str">
            <v>Pangkalansusu</v>
          </cell>
          <cell r="H89" t="str">
            <v>S231001</v>
          </cell>
          <cell r="I89" t="str">
            <v>Ops.Prod. / Area Pkl.Susu</v>
          </cell>
          <cell r="J89" t="str">
            <v>09</v>
          </cell>
          <cell r="K89">
            <v>38808</v>
          </cell>
          <cell r="L89" t="str">
            <v>Pkl.Susu</v>
          </cell>
        </row>
        <row r="90">
          <cell r="A90">
            <v>676629</v>
          </cell>
          <cell r="B90" t="str">
            <v>ASWIN</v>
          </cell>
          <cell r="C90" t="str">
            <v>EP1102</v>
          </cell>
          <cell r="D90" t="str">
            <v>EP11b3</v>
          </cell>
          <cell r="E90" t="str">
            <v>PUT Sektor Gebang / Securai / Ops.Prod.</v>
          </cell>
          <cell r="F90" t="str">
            <v>PUT Sektor Gebang / Securai / Ops.Prod.</v>
          </cell>
          <cell r="G90" t="str">
            <v>Pangkalansusu</v>
          </cell>
          <cell r="H90" t="str">
            <v>S231001</v>
          </cell>
          <cell r="I90" t="str">
            <v>Ops.Prod. / Area Pkl.Susu</v>
          </cell>
          <cell r="J90" t="str">
            <v>09</v>
          </cell>
          <cell r="K90">
            <v>38443</v>
          </cell>
          <cell r="L90" t="str">
            <v>Pkl.Susu</v>
          </cell>
        </row>
        <row r="91">
          <cell r="A91">
            <v>676661</v>
          </cell>
          <cell r="B91" t="str">
            <v>ABU HANIFAH</v>
          </cell>
          <cell r="C91" t="str">
            <v>EP1102</v>
          </cell>
          <cell r="D91" t="str">
            <v>EP11b3</v>
          </cell>
          <cell r="E91" t="str">
            <v>PUT Sektor PTT - WP &amp; Sekitar / Ops.Prod.</v>
          </cell>
          <cell r="F91" t="str">
            <v>PUT Sektor PTT - WP &amp; Sekitar / Ops.Prod</v>
          </cell>
          <cell r="G91" t="str">
            <v>Pangkalansusu</v>
          </cell>
          <cell r="H91" t="str">
            <v>S231001</v>
          </cell>
          <cell r="I91" t="str">
            <v>Ops.Prod. / Area Pkl.Susu</v>
          </cell>
          <cell r="J91" t="str">
            <v>10</v>
          </cell>
          <cell r="K91">
            <v>38078</v>
          </cell>
          <cell r="L91" t="str">
            <v>Pkl.Susu</v>
          </cell>
        </row>
        <row r="92">
          <cell r="A92">
            <v>676686</v>
          </cell>
          <cell r="B92" t="str">
            <v>RAHMAT</v>
          </cell>
          <cell r="C92" t="str">
            <v>EP1102</v>
          </cell>
          <cell r="D92" t="str">
            <v>EP11b3</v>
          </cell>
          <cell r="E92" t="str">
            <v>Pws. Loading / Ops.Prod. / Area P.Susu</v>
          </cell>
          <cell r="F92" t="str">
            <v>Pws. Loading / Ops.Prod. / Area P.Susu</v>
          </cell>
          <cell r="G92" t="str">
            <v>Pangkalansusu</v>
          </cell>
          <cell r="H92" t="str">
            <v>S231001</v>
          </cell>
          <cell r="I92" t="str">
            <v>Ops.Prod. / Area Pkl.Susu</v>
          </cell>
          <cell r="J92" t="str">
            <v>10</v>
          </cell>
          <cell r="K92">
            <v>38078</v>
          </cell>
          <cell r="L92" t="str">
            <v>Pkl.Susu</v>
          </cell>
        </row>
        <row r="93">
          <cell r="A93">
            <v>676694</v>
          </cell>
          <cell r="B93" t="str">
            <v>SUHAIRY</v>
          </cell>
          <cell r="C93" t="str">
            <v>EP1102</v>
          </cell>
          <cell r="D93" t="str">
            <v>EP11b3</v>
          </cell>
          <cell r="E93" t="str">
            <v>Pws. PPP / Terminal / Ops.Prod.</v>
          </cell>
          <cell r="F93" t="str">
            <v>Pws. PPP / Terminal / Ops.Prod.</v>
          </cell>
          <cell r="G93" t="str">
            <v>Pangkalansusu</v>
          </cell>
          <cell r="H93" t="str">
            <v>S231001</v>
          </cell>
          <cell r="I93" t="str">
            <v>Ops.Prod. / Area Pkl.Susu</v>
          </cell>
          <cell r="J93" t="str">
            <v>10</v>
          </cell>
          <cell r="K93">
            <v>38078</v>
          </cell>
          <cell r="L93" t="str">
            <v>Pkl.Susu</v>
          </cell>
        </row>
        <row r="94">
          <cell r="A94">
            <v>676767</v>
          </cell>
          <cell r="B94" t="str">
            <v>AHMAD JAUHARI</v>
          </cell>
          <cell r="C94" t="str">
            <v>EP1102</v>
          </cell>
          <cell r="D94" t="str">
            <v>EP11b3</v>
          </cell>
          <cell r="E94" t="str">
            <v>PUT Sektor PTT / Ops.Prod. / Area P.Susu</v>
          </cell>
          <cell r="F94" t="str">
            <v>PUT Sektor PTT / Ops.Prod. / Area P.Susu</v>
          </cell>
          <cell r="G94" t="str">
            <v>Pangkalansusu</v>
          </cell>
          <cell r="H94" t="str">
            <v>S231001</v>
          </cell>
          <cell r="I94" t="str">
            <v>Ops.Prod. / Area Pkl.Susu</v>
          </cell>
          <cell r="J94" t="str">
            <v>09</v>
          </cell>
          <cell r="K94">
            <v>38808</v>
          </cell>
          <cell r="L94" t="str">
            <v>Pkl.Susu</v>
          </cell>
        </row>
        <row r="95">
          <cell r="A95">
            <v>673931</v>
          </cell>
          <cell r="B95" t="str">
            <v>ADI HANDOYO</v>
          </cell>
          <cell r="C95" t="str">
            <v>EP1102</v>
          </cell>
          <cell r="D95" t="str">
            <v>EP11b4</v>
          </cell>
          <cell r="E95" t="str">
            <v>Pws. Pendataan Bawah Tanah / WO &amp; WS</v>
          </cell>
          <cell r="F95" t="str">
            <v>Pws. Pendataan Bawah Tanah / WO &amp; WS</v>
          </cell>
          <cell r="G95" t="str">
            <v>Pangkalansusu</v>
          </cell>
          <cell r="H95" t="str">
            <v>S231007</v>
          </cell>
          <cell r="I95" t="str">
            <v>WO &amp; WS / Area Pkl.Susu</v>
          </cell>
          <cell r="J95" t="str">
            <v>09</v>
          </cell>
          <cell r="K95">
            <v>38808</v>
          </cell>
          <cell r="L95" t="str">
            <v>Pkl.Susu</v>
          </cell>
        </row>
        <row r="96">
          <cell r="A96">
            <v>676823</v>
          </cell>
          <cell r="B96" t="str">
            <v>MUJIRAHARJO</v>
          </cell>
          <cell r="C96" t="str">
            <v>EP1102</v>
          </cell>
          <cell r="D96" t="str">
            <v>EP11b4</v>
          </cell>
          <cell r="E96" t="str">
            <v>PUT Hoist / WO &amp; WS / Area P.Susu</v>
          </cell>
          <cell r="F96" t="str">
            <v>PUT Hoist / WO &amp; WS / Area P.Susu</v>
          </cell>
          <cell r="G96" t="str">
            <v>Pangkalansusu</v>
          </cell>
          <cell r="H96" t="str">
            <v>S231007</v>
          </cell>
          <cell r="I96" t="str">
            <v>WO &amp; WS / Area Pkl.Susu</v>
          </cell>
          <cell r="J96" t="str">
            <v>09</v>
          </cell>
          <cell r="K96">
            <v>38261</v>
          </cell>
          <cell r="L96" t="str">
            <v>Pkl.Susu</v>
          </cell>
        </row>
        <row r="97">
          <cell r="A97">
            <v>423543</v>
          </cell>
          <cell r="B97" t="str">
            <v>BAHERAMSYAH</v>
          </cell>
          <cell r="C97" t="str">
            <v>EP1102</v>
          </cell>
          <cell r="D97" t="str">
            <v>EP11b5</v>
          </cell>
          <cell r="E97" t="str">
            <v>Ast.Prime Over Distrik I / Pemeliharaan</v>
          </cell>
          <cell r="F97" t="str">
            <v>Ast.Prime Over Distrik I / Pemeliharaan</v>
          </cell>
          <cell r="G97" t="str">
            <v>Pangkalansusu</v>
          </cell>
          <cell r="H97" t="str">
            <v>S231005</v>
          </cell>
          <cell r="I97" t="str">
            <v>Pml. / Area Pkl.Susu</v>
          </cell>
          <cell r="J97" t="str">
            <v>08</v>
          </cell>
          <cell r="K97">
            <v>38808</v>
          </cell>
          <cell r="L97" t="str">
            <v>Pkl.Susu</v>
          </cell>
        </row>
        <row r="98">
          <cell r="A98">
            <v>479701</v>
          </cell>
          <cell r="B98" t="str">
            <v>PARIAMAN NAPITUPULU</v>
          </cell>
          <cell r="C98" t="str">
            <v>EP1102</v>
          </cell>
          <cell r="D98" t="str">
            <v>EP11b5</v>
          </cell>
          <cell r="E98" t="str">
            <v>Pws. Pompa Kompressor / Pemeliharan</v>
          </cell>
          <cell r="F98" t="str">
            <v>Pws. Pompa Kompressor / Pemeliharan</v>
          </cell>
          <cell r="G98" t="str">
            <v>Pangkalansusu</v>
          </cell>
          <cell r="H98" t="str">
            <v>S231005</v>
          </cell>
          <cell r="I98" t="str">
            <v>Pml. / Area Pkl.Susu</v>
          </cell>
          <cell r="J98" t="str">
            <v>08</v>
          </cell>
          <cell r="K98">
            <v>38078</v>
          </cell>
          <cell r="L98" t="str">
            <v>Pkl.Susu</v>
          </cell>
        </row>
        <row r="99">
          <cell r="A99">
            <v>508261</v>
          </cell>
          <cell r="B99" t="str">
            <v>TOLE MALEM SURBAKTI</v>
          </cell>
          <cell r="C99" t="str">
            <v>EP1102</v>
          </cell>
          <cell r="D99" t="str">
            <v>EP11b5</v>
          </cell>
          <cell r="E99" t="str">
            <v>Ast.Pompa Kompressor Distrik II / Pemeliharaan</v>
          </cell>
          <cell r="F99" t="str">
            <v>Ast.Pompa Kompressor Distrik II / Pemeli</v>
          </cell>
          <cell r="G99" t="str">
            <v>Pangkalansusu</v>
          </cell>
          <cell r="H99" t="str">
            <v>S231005</v>
          </cell>
          <cell r="I99" t="str">
            <v>Pml. / Area Pkl.Susu</v>
          </cell>
          <cell r="J99" t="str">
            <v>10</v>
          </cell>
          <cell r="K99">
            <v>38078</v>
          </cell>
          <cell r="L99" t="str">
            <v>Pkl.Susu</v>
          </cell>
        </row>
        <row r="100">
          <cell r="A100">
            <v>535712</v>
          </cell>
          <cell r="B100" t="str">
            <v>MAXI TALOKO</v>
          </cell>
          <cell r="C100" t="str">
            <v>EP1102</v>
          </cell>
          <cell r="D100" t="str">
            <v>EP11b5</v>
          </cell>
          <cell r="E100" t="str">
            <v>Ast.Instrument / Pemeliharaan / Area P.Susu</v>
          </cell>
          <cell r="F100" t="str">
            <v>Ast.Instrument / Pemeliharaan / Area P.S</v>
          </cell>
          <cell r="G100" t="str">
            <v>Pangkalansusu</v>
          </cell>
          <cell r="H100" t="str">
            <v>S231005</v>
          </cell>
          <cell r="I100" t="str">
            <v>Pml. / Area Pkl.Susu</v>
          </cell>
          <cell r="J100" t="str">
            <v>10</v>
          </cell>
          <cell r="K100">
            <v>38626</v>
          </cell>
          <cell r="L100" t="str">
            <v>Pkl.Susu</v>
          </cell>
        </row>
        <row r="101">
          <cell r="A101">
            <v>556968</v>
          </cell>
          <cell r="B101" t="str">
            <v>RUSMAN SAMOSIR</v>
          </cell>
          <cell r="C101" t="str">
            <v>EP1102</v>
          </cell>
          <cell r="D101" t="str">
            <v>EP11b5</v>
          </cell>
          <cell r="E101" t="str">
            <v>Pws.Topografi / BJ / Pemeliharaan</v>
          </cell>
          <cell r="F101" t="str">
            <v>Pws.Topografi / BJ / Pemeliharaan</v>
          </cell>
          <cell r="G101" t="str">
            <v>Rantau</v>
          </cell>
          <cell r="H101" t="str">
            <v>S224000</v>
          </cell>
          <cell r="I101" t="str">
            <v>Pml. / Area Pkl.Susu</v>
          </cell>
          <cell r="J101" t="str">
            <v>07</v>
          </cell>
          <cell r="K101">
            <v>38808</v>
          </cell>
          <cell r="L101" t="str">
            <v>Pkl.Susu</v>
          </cell>
        </row>
        <row r="102">
          <cell r="A102">
            <v>557153</v>
          </cell>
          <cell r="B102" t="str">
            <v>SUMARDJO</v>
          </cell>
          <cell r="C102" t="str">
            <v>EP1102</v>
          </cell>
          <cell r="D102" t="str">
            <v>EP11b5</v>
          </cell>
          <cell r="E102" t="str">
            <v>Ast.Bengkel Bubut &amp; Las / Pemeliharaan</v>
          </cell>
          <cell r="F102" t="str">
            <v>Ast.Bengkel Bubut &amp; Las / Pemeliharaan</v>
          </cell>
          <cell r="G102" t="str">
            <v>Pangkalansusu</v>
          </cell>
          <cell r="H102" t="str">
            <v>S231005</v>
          </cell>
          <cell r="I102" t="str">
            <v>Pml. / Area Pkl.Susu</v>
          </cell>
          <cell r="J102" t="str">
            <v>10</v>
          </cell>
          <cell r="K102">
            <v>38443</v>
          </cell>
          <cell r="L102" t="str">
            <v>Pkl.Susu</v>
          </cell>
        </row>
        <row r="103">
          <cell r="A103">
            <v>675243</v>
          </cell>
          <cell r="B103" t="str">
            <v>ZULHAM</v>
          </cell>
          <cell r="C103" t="str">
            <v>EP1102</v>
          </cell>
          <cell r="D103" t="str">
            <v>EP11b5</v>
          </cell>
          <cell r="E103" t="str">
            <v>Pws.Water Plant dan Jaringan Air / Pml.</v>
          </cell>
          <cell r="F103" t="str">
            <v>Pws.Water Plant dan Jaringan Air / Pml.</v>
          </cell>
          <cell r="G103" t="str">
            <v>Pangkalansusu</v>
          </cell>
          <cell r="H103" t="str">
            <v>S234000</v>
          </cell>
          <cell r="I103" t="str">
            <v>Pml. / Area Pkl.Susu</v>
          </cell>
          <cell r="J103" t="str">
            <v>10</v>
          </cell>
          <cell r="K103">
            <v>38078</v>
          </cell>
          <cell r="L103" t="str">
            <v>Pkl.Susu</v>
          </cell>
        </row>
        <row r="104">
          <cell r="A104">
            <v>676604</v>
          </cell>
          <cell r="B104" t="str">
            <v>NASRULLAH EFFENDY</v>
          </cell>
          <cell r="C104" t="str">
            <v>EP1102</v>
          </cell>
          <cell r="D104" t="str">
            <v>EP11b5</v>
          </cell>
          <cell r="E104" t="str">
            <v>Ast.Fasilitas Produksi SP / SK Distrik II</v>
          </cell>
          <cell r="F104" t="str">
            <v>Ast.Fasilitas Produksi SP / SK Distrik I</v>
          </cell>
          <cell r="G104" t="str">
            <v>Pangkalansusu</v>
          </cell>
          <cell r="H104" t="str">
            <v>S231005</v>
          </cell>
          <cell r="I104" t="str">
            <v>Pml. / Area Pkl.Susu</v>
          </cell>
          <cell r="J104" t="str">
            <v>10</v>
          </cell>
          <cell r="K104">
            <v>38443</v>
          </cell>
          <cell r="L104" t="str">
            <v>Pkl.Susu</v>
          </cell>
        </row>
        <row r="105">
          <cell r="A105">
            <v>676645</v>
          </cell>
          <cell r="B105" t="str">
            <v>MUHAMMAD ERWIN</v>
          </cell>
          <cell r="C105" t="str">
            <v>EP1102</v>
          </cell>
          <cell r="D105" t="str">
            <v>EP11b5</v>
          </cell>
          <cell r="E105" t="str">
            <v>PUT Listrik / Pemeliharaan / Area P.Susu</v>
          </cell>
          <cell r="F105" t="str">
            <v>PUT Listrik / Pemeliharaan / Area P.Susu</v>
          </cell>
          <cell r="G105" t="str">
            <v>Pangkalansusu</v>
          </cell>
          <cell r="H105" t="str">
            <v>S231005</v>
          </cell>
          <cell r="I105" t="str">
            <v>Pml. / Area Pkl.Susu</v>
          </cell>
          <cell r="J105" t="str">
            <v>10</v>
          </cell>
          <cell r="K105">
            <v>38078</v>
          </cell>
          <cell r="L105" t="str">
            <v>Pkl.Susu</v>
          </cell>
        </row>
        <row r="106">
          <cell r="A106">
            <v>676653</v>
          </cell>
          <cell r="B106" t="str">
            <v>HENDRIK SYARKAWI</v>
          </cell>
          <cell r="C106" t="str">
            <v>EP1102</v>
          </cell>
          <cell r="D106" t="str">
            <v>EP11b5</v>
          </cell>
          <cell r="E106" t="str">
            <v>Ast.Prime Over Distrik II / Pemeliharaan</v>
          </cell>
          <cell r="F106" t="str">
            <v>Ast.Prime Over Distrik II / Pemeliharaan</v>
          </cell>
          <cell r="G106" t="str">
            <v>Pangkalansusu</v>
          </cell>
          <cell r="H106" t="str">
            <v>S231005</v>
          </cell>
          <cell r="I106" t="str">
            <v>Pml. / Area Pkl.Susu</v>
          </cell>
          <cell r="J106" t="str">
            <v>10</v>
          </cell>
          <cell r="K106">
            <v>38078</v>
          </cell>
          <cell r="L106" t="str">
            <v>Pkl.Susu</v>
          </cell>
        </row>
        <row r="107">
          <cell r="A107">
            <v>676791</v>
          </cell>
          <cell r="B107" t="str">
            <v>MUHAMMAD IDRUS</v>
          </cell>
          <cell r="C107" t="str">
            <v>EP1102</v>
          </cell>
          <cell r="D107" t="str">
            <v>EP11b5</v>
          </cell>
          <cell r="E107" t="str">
            <v>Ast.Trunk Line / Pemeliharaan / Area P.Susu</v>
          </cell>
          <cell r="F107" t="str">
            <v>Ast.Trunk Line / Pemeliharaan / Area P.S</v>
          </cell>
          <cell r="G107" t="str">
            <v>Pangkalansusu</v>
          </cell>
          <cell r="H107" t="str">
            <v>S231005</v>
          </cell>
          <cell r="I107" t="str">
            <v>Pml. / Area Pkl.Susu</v>
          </cell>
          <cell r="J107" t="str">
            <v>09</v>
          </cell>
          <cell r="K107">
            <v>38443</v>
          </cell>
          <cell r="L107" t="str">
            <v>Pkl.Susu</v>
          </cell>
        </row>
        <row r="108">
          <cell r="A108">
            <v>712649</v>
          </cell>
          <cell r="B108" t="str">
            <v>CHARLES HARIANTO L.TOBING</v>
          </cell>
          <cell r="C108" t="str">
            <v>EP1102</v>
          </cell>
          <cell r="D108" t="str">
            <v>EP11b5</v>
          </cell>
          <cell r="E108" t="str">
            <v>Ka. Pemeliharaan / Area Operasi P.Susu</v>
          </cell>
          <cell r="F108" t="str">
            <v>Ka. Pemeliharaan / Area Operasi P.Susu</v>
          </cell>
          <cell r="G108" t="str">
            <v>Pangkalansusu</v>
          </cell>
          <cell r="H108" t="str">
            <v>S231005</v>
          </cell>
          <cell r="I108" t="str">
            <v>Pml. / Area Pkl.Susu</v>
          </cell>
          <cell r="J108" t="str">
            <v>04</v>
          </cell>
          <cell r="K108">
            <v>38808</v>
          </cell>
          <cell r="L108" t="str">
            <v>Pkl.Susu</v>
          </cell>
        </row>
        <row r="109">
          <cell r="A109">
            <v>738237</v>
          </cell>
          <cell r="B109" t="str">
            <v>FACHRUDIN FACHMI MUCHTAR</v>
          </cell>
          <cell r="C109" t="str">
            <v>EP1102</v>
          </cell>
          <cell r="D109" t="str">
            <v>EP11b5</v>
          </cell>
          <cell r="E109" t="str">
            <v>PUT Top Sip / Pemeliharaan / Area P.Susu</v>
          </cell>
          <cell r="F109" t="str">
            <v>PUT Top Sip / Pemeliharaan / Area P.Susu</v>
          </cell>
          <cell r="G109" t="str">
            <v>Pangkalansusu</v>
          </cell>
          <cell r="H109" t="str">
            <v>S234000</v>
          </cell>
          <cell r="I109" t="str">
            <v>Pml. / Area Pkl.Susu</v>
          </cell>
          <cell r="J109" t="str">
            <v>07</v>
          </cell>
          <cell r="K109">
            <v>38261</v>
          </cell>
          <cell r="L109" t="str">
            <v>Pkl.Susu</v>
          </cell>
        </row>
        <row r="110">
          <cell r="A110">
            <v>744404</v>
          </cell>
          <cell r="B110" t="str">
            <v>ERIE WIDYANTO</v>
          </cell>
          <cell r="C110" t="str">
            <v>EP1102</v>
          </cell>
          <cell r="D110" t="str">
            <v>EP11b5</v>
          </cell>
          <cell r="E110" t="str">
            <v>PUT Utilities / Pemeliharaan</v>
          </cell>
          <cell r="F110" t="str">
            <v>PUT Utilities / Pemeliharaan</v>
          </cell>
          <cell r="G110" t="str">
            <v>Rantau</v>
          </cell>
          <cell r="H110" t="str">
            <v>S224000</v>
          </cell>
          <cell r="I110" t="str">
            <v>Pml. / Area Pkl.Susu</v>
          </cell>
          <cell r="J110" t="str">
            <v>07</v>
          </cell>
          <cell r="K110">
            <v>38808</v>
          </cell>
          <cell r="L110" t="str">
            <v>Pkl.Susu</v>
          </cell>
        </row>
        <row r="111">
          <cell r="A111">
            <v>484618</v>
          </cell>
          <cell r="B111" t="str">
            <v>MARTUA MARBUN</v>
          </cell>
          <cell r="C111" t="str">
            <v>EP1102</v>
          </cell>
          <cell r="D111" t="str">
            <v>EP11b6</v>
          </cell>
          <cell r="E111" t="str">
            <v>SPV Inventori / Penerimaan / Logistik</v>
          </cell>
          <cell r="F111" t="str">
            <v>SPV Inventori / Penerimaan / Logistik</v>
          </cell>
          <cell r="G111" t="str">
            <v>Pangkalansusu</v>
          </cell>
          <cell r="H111" t="str">
            <v>S233001</v>
          </cell>
          <cell r="I111" t="str">
            <v>Logistik / Area Pkl.Susu</v>
          </cell>
          <cell r="J111" t="str">
            <v>08</v>
          </cell>
          <cell r="K111">
            <v>38808</v>
          </cell>
          <cell r="L111" t="str">
            <v>Pkl.Susu</v>
          </cell>
        </row>
        <row r="112">
          <cell r="A112">
            <v>524267</v>
          </cell>
          <cell r="B112" t="str">
            <v>BACHTIAR G. MANIK</v>
          </cell>
          <cell r="C112" t="str">
            <v>EP1102</v>
          </cell>
          <cell r="D112" t="str">
            <v>EP11b6</v>
          </cell>
          <cell r="E112" t="str">
            <v>Superintendent Logistik Area P.Susu</v>
          </cell>
          <cell r="F112" t="str">
            <v>Superintendent Logistik Area P.Susu</v>
          </cell>
          <cell r="G112" t="str">
            <v>Pangkalansusu</v>
          </cell>
          <cell r="H112" t="str">
            <v>S233001</v>
          </cell>
          <cell r="I112" t="str">
            <v>Logistik / Area Pkl.Susu</v>
          </cell>
          <cell r="J112" t="str">
            <v>06</v>
          </cell>
          <cell r="K112">
            <v>38443</v>
          </cell>
          <cell r="L112" t="str">
            <v>Pkl.Susu</v>
          </cell>
        </row>
        <row r="113">
          <cell r="A113">
            <v>561502</v>
          </cell>
          <cell r="B113" t="str">
            <v>AKHMAD KOMARUDIN</v>
          </cell>
          <cell r="C113" t="str">
            <v>EP1102</v>
          </cell>
          <cell r="D113" t="str">
            <v>EP11b6</v>
          </cell>
          <cell r="E113" t="str">
            <v>SPV Pengadaan &amp; Layanan Operasi/Logistik Area P.Susu</v>
          </cell>
          <cell r="F113" t="str">
            <v>SPV Pengadaan &amp; Layanan Operasi/Logistik</v>
          </cell>
          <cell r="G113" t="str">
            <v>Pangkalansusu</v>
          </cell>
          <cell r="H113" t="str">
            <v>S233001</v>
          </cell>
          <cell r="I113" t="str">
            <v>Logistik / Area Pkl.Susu</v>
          </cell>
          <cell r="J113" t="str">
            <v>09</v>
          </cell>
          <cell r="K113">
            <v>38261</v>
          </cell>
          <cell r="L113" t="str">
            <v>Pkl.Susu</v>
          </cell>
        </row>
        <row r="114">
          <cell r="A114">
            <v>658217</v>
          </cell>
          <cell r="B114" t="str">
            <v>CIK ATE TAMIN</v>
          </cell>
          <cell r="C114" t="str">
            <v>EP1102</v>
          </cell>
          <cell r="D114" t="str">
            <v>EP11b6</v>
          </cell>
          <cell r="E114" t="str">
            <v>SPV Transportasi / Logistik Area P.Susu</v>
          </cell>
          <cell r="F114" t="str">
            <v>SPV Transportasi / Logistik Area P.Susu</v>
          </cell>
          <cell r="G114" t="str">
            <v>Pangkalansusu</v>
          </cell>
          <cell r="H114" t="str">
            <v>S233001</v>
          </cell>
          <cell r="I114" t="str">
            <v>Logistik / Area Pkl.Susu</v>
          </cell>
          <cell r="J114" t="str">
            <v>07</v>
          </cell>
          <cell r="K114">
            <v>38261</v>
          </cell>
          <cell r="L114" t="str">
            <v>Pkl.Susu</v>
          </cell>
        </row>
        <row r="115">
          <cell r="A115">
            <v>435848</v>
          </cell>
          <cell r="B115" t="str">
            <v>USMAN HANAFIAH</v>
          </cell>
          <cell r="C115" t="str">
            <v>EP1102</v>
          </cell>
          <cell r="D115" t="str">
            <v>EP11b7</v>
          </cell>
          <cell r="E115" t="str">
            <v>Ka. Jasa SDM / Area P.Susu</v>
          </cell>
          <cell r="F115" t="str">
            <v>Ka. Jasa SDM / Area P.Susu</v>
          </cell>
          <cell r="G115" t="str">
            <v>Pangkalansusu</v>
          </cell>
          <cell r="H115" t="str">
            <v>S234000</v>
          </cell>
          <cell r="I115" t="str">
            <v>SDM / Area Pkl.Susu</v>
          </cell>
          <cell r="J115" t="str">
            <v>07</v>
          </cell>
          <cell r="K115">
            <v>38261</v>
          </cell>
          <cell r="L115" t="str">
            <v>Pkl.Susu</v>
          </cell>
        </row>
        <row r="116">
          <cell r="A116">
            <v>501221</v>
          </cell>
          <cell r="B116" t="str">
            <v>SUKARDI</v>
          </cell>
          <cell r="C116" t="str">
            <v>EP1102</v>
          </cell>
          <cell r="D116" t="str">
            <v>EP11b7</v>
          </cell>
          <cell r="E116" t="str">
            <v>Pws. Formalitas SDM / Jasa SDM</v>
          </cell>
          <cell r="F116" t="str">
            <v>Pws. Formalitas SDM / Jasa SDM</v>
          </cell>
          <cell r="G116" t="str">
            <v>Rantau</v>
          </cell>
          <cell r="H116" t="str">
            <v>S234000</v>
          </cell>
          <cell r="I116" t="str">
            <v>SDM / Area Pkl.Susu</v>
          </cell>
          <cell r="J116" t="str">
            <v>07</v>
          </cell>
          <cell r="K116">
            <v>38261</v>
          </cell>
          <cell r="L116" t="str">
            <v>Pkl.Susu</v>
          </cell>
        </row>
        <row r="117">
          <cell r="A117">
            <v>612346</v>
          </cell>
          <cell r="B117" t="str">
            <v>YUSLINAR SIREGAR NY</v>
          </cell>
          <cell r="C117" t="str">
            <v>EP1102</v>
          </cell>
          <cell r="D117" t="str">
            <v>EP11b7</v>
          </cell>
          <cell r="E117" t="str">
            <v>PUT Layanan Medis / Jasa SDM</v>
          </cell>
          <cell r="F117" t="str">
            <v>PUT Layanan Medis / Jasa SDM</v>
          </cell>
          <cell r="G117" t="str">
            <v>Pangkalansusu</v>
          </cell>
          <cell r="H117" t="str">
            <v>S234000</v>
          </cell>
          <cell r="I117" t="str">
            <v>SDM / Area Pkl.Susu</v>
          </cell>
          <cell r="J117" t="str">
            <v>07</v>
          </cell>
          <cell r="K117">
            <v>38626</v>
          </cell>
          <cell r="L117" t="str">
            <v>Pkl.Susu</v>
          </cell>
        </row>
        <row r="118">
          <cell r="A118">
            <v>640178</v>
          </cell>
          <cell r="B118" t="str">
            <v>ESTER YUNITA NY</v>
          </cell>
          <cell r="C118" t="str">
            <v>EP1102</v>
          </cell>
          <cell r="D118" t="str">
            <v>EP11b7</v>
          </cell>
          <cell r="E118" t="str">
            <v>Staf Administrasi / Jasa SDM</v>
          </cell>
          <cell r="F118" t="str">
            <v>Staf Administrasi / Jasa SDM</v>
          </cell>
          <cell r="G118" t="str">
            <v>Pangkalansusu</v>
          </cell>
          <cell r="H118" t="str">
            <v>S234000</v>
          </cell>
          <cell r="I118" t="str">
            <v>SDM / Area Pkl.Susu</v>
          </cell>
          <cell r="J118" t="str">
            <v>08</v>
          </cell>
          <cell r="K118">
            <v>38626</v>
          </cell>
          <cell r="L118" t="str">
            <v>Pkl.Susu</v>
          </cell>
        </row>
        <row r="119">
          <cell r="A119">
            <v>656476</v>
          </cell>
          <cell r="B119" t="str">
            <v>JUFRI</v>
          </cell>
          <cell r="C119" t="str">
            <v>EP1102</v>
          </cell>
          <cell r="D119" t="str">
            <v>EP11b7</v>
          </cell>
          <cell r="E119" t="str">
            <v>Pws. Kesehatan / Jasa SDM / Area P.Susu</v>
          </cell>
          <cell r="F119" t="str">
            <v>Pws. Kesehatan / Jasa SDM / Area P.Susu</v>
          </cell>
          <cell r="G119" t="str">
            <v>Rantau</v>
          </cell>
          <cell r="H119" t="str">
            <v>S234000</v>
          </cell>
          <cell r="I119" t="str">
            <v>SDM / Area Pkl.Susu</v>
          </cell>
          <cell r="J119" t="str">
            <v>08</v>
          </cell>
          <cell r="K119">
            <v>38078</v>
          </cell>
          <cell r="L119" t="str">
            <v>Pkl.Susu</v>
          </cell>
        </row>
        <row r="120">
          <cell r="A120">
            <v>673923</v>
          </cell>
          <cell r="B120" t="str">
            <v>HERISIM SEMBIRING</v>
          </cell>
          <cell r="C120" t="str">
            <v>EP1102</v>
          </cell>
          <cell r="D120" t="str">
            <v>EP11b7</v>
          </cell>
          <cell r="E120" t="str">
            <v>Pws. Jasa - Jasa / Jasa SDM/Area P.Susu</v>
          </cell>
          <cell r="F120" t="str">
            <v>Pws. Jasa - Jasa / Jasa SDM/Area P.Susu</v>
          </cell>
          <cell r="G120" t="str">
            <v>Pangkalansusu</v>
          </cell>
          <cell r="H120" t="str">
            <v>S234000</v>
          </cell>
          <cell r="I120" t="str">
            <v>SDM / Area Pkl.Susu</v>
          </cell>
          <cell r="J120" t="str">
            <v>11</v>
          </cell>
          <cell r="K120">
            <v>38261</v>
          </cell>
          <cell r="L120" t="str">
            <v>Pkl.Susu</v>
          </cell>
        </row>
        <row r="121">
          <cell r="A121">
            <v>744599</v>
          </cell>
          <cell r="B121" t="str">
            <v>CRISTIANDI AGUS FAGIHARI ARDIANTO</v>
          </cell>
          <cell r="C121" t="str">
            <v>EP1102</v>
          </cell>
          <cell r="D121" t="str">
            <v>EP11b7</v>
          </cell>
          <cell r="E121" t="str">
            <v>Ka. Poliklinik P.Susu / Jasa SDM</v>
          </cell>
          <cell r="F121" t="str">
            <v>Ka. Poliklinik P.Susu / Jasa SDM</v>
          </cell>
          <cell r="G121" t="str">
            <v>Pangkalansusu</v>
          </cell>
          <cell r="H121" t="str">
            <v>S234000</v>
          </cell>
          <cell r="I121" t="str">
            <v>SDM / Area Pkl.Susu</v>
          </cell>
          <cell r="J121" t="str">
            <v>08</v>
          </cell>
          <cell r="K121">
            <v>37956</v>
          </cell>
          <cell r="L121" t="str">
            <v>Pkl.Susu</v>
          </cell>
        </row>
        <row r="122">
          <cell r="A122">
            <v>509225</v>
          </cell>
          <cell r="B122" t="str">
            <v>DAHMADI IDHAM</v>
          </cell>
          <cell r="C122" t="str">
            <v>EP1102</v>
          </cell>
          <cell r="D122" t="str">
            <v>EP11b8</v>
          </cell>
          <cell r="E122" t="str">
            <v>Ka. TI Lapangan P.Susu / Umum</v>
          </cell>
          <cell r="F122" t="str">
            <v>Ka. TI Lapangan P.Susu / Umum</v>
          </cell>
          <cell r="G122" t="str">
            <v>Prabumulih</v>
          </cell>
          <cell r="H122" t="str">
            <v>S203300</v>
          </cell>
          <cell r="I122" t="str">
            <v>Umum / Area Pkl.Susu</v>
          </cell>
          <cell r="J122" t="str">
            <v>07</v>
          </cell>
          <cell r="K122">
            <v>37712</v>
          </cell>
          <cell r="L122" t="str">
            <v>Pkl.Susu</v>
          </cell>
        </row>
        <row r="123">
          <cell r="A123">
            <v>579089</v>
          </cell>
          <cell r="B123" t="str">
            <v>SYAHRUL IRAWADY</v>
          </cell>
          <cell r="C123" t="str">
            <v>EP1102</v>
          </cell>
          <cell r="D123" t="str">
            <v>EP11b8</v>
          </cell>
          <cell r="E123" t="str">
            <v>Ast.Sekuriti / Umum / Area Pangakalan Susu</v>
          </cell>
          <cell r="F123" t="str">
            <v>Ast.Sekuriti / Umum / Area Pangakalan Su</v>
          </cell>
          <cell r="G123" t="str">
            <v>Pangkalansusu</v>
          </cell>
          <cell r="H123" t="str">
            <v>S234000</v>
          </cell>
          <cell r="I123" t="str">
            <v>Umum / Area Pkl.Susu</v>
          </cell>
          <cell r="J123" t="str">
            <v>11</v>
          </cell>
          <cell r="K123">
            <v>38078</v>
          </cell>
          <cell r="L123" t="str">
            <v>Pkl.Susu</v>
          </cell>
        </row>
        <row r="124">
          <cell r="A124">
            <v>595653</v>
          </cell>
          <cell r="B124" t="str">
            <v>SWARMAN ADNAN</v>
          </cell>
          <cell r="C124" t="str">
            <v>EP1102</v>
          </cell>
          <cell r="D124" t="str">
            <v>EP11b8</v>
          </cell>
          <cell r="E124" t="str">
            <v>Ahli Pengelolaan TI / TI Lapangan P.Susu / Umum / Area P.Susu</v>
          </cell>
          <cell r="F124" t="str">
            <v>Ahli Pengelolaan TI / TI Lapangan P.Susu</v>
          </cell>
          <cell r="G124" t="str">
            <v>Pangkalansusu</v>
          </cell>
          <cell r="H124" t="str">
            <v>S234000</v>
          </cell>
          <cell r="I124" t="str">
            <v>Umum / Area Pkl.Susu</v>
          </cell>
          <cell r="J124" t="str">
            <v>09</v>
          </cell>
          <cell r="K124">
            <v>38443</v>
          </cell>
          <cell r="L124" t="str">
            <v>Pkl.Susu</v>
          </cell>
        </row>
        <row r="125">
          <cell r="A125">
            <v>650124</v>
          </cell>
          <cell r="B125" t="str">
            <v>TERGIAH SEMBIRING</v>
          </cell>
          <cell r="C125" t="str">
            <v>EP1102</v>
          </cell>
          <cell r="D125" t="str">
            <v>EP11b8</v>
          </cell>
          <cell r="E125" t="str">
            <v>Pws. Hupmas / Umum / Area P.Susu</v>
          </cell>
          <cell r="F125" t="str">
            <v>Pws. Hupmas / Umum / Area P.Susu</v>
          </cell>
          <cell r="G125" t="str">
            <v>Pangkalansusu</v>
          </cell>
          <cell r="H125" t="str">
            <v>S234000</v>
          </cell>
          <cell r="I125" t="str">
            <v>Umum / Area Pkl.Susu</v>
          </cell>
          <cell r="J125" t="str">
            <v>07</v>
          </cell>
          <cell r="K125">
            <v>38808</v>
          </cell>
          <cell r="L125" t="str">
            <v>Pkl.Susu</v>
          </cell>
        </row>
        <row r="126">
          <cell r="A126">
            <v>744352</v>
          </cell>
          <cell r="B126" t="str">
            <v>SUGIYANTO</v>
          </cell>
          <cell r="C126" t="str">
            <v>EP1102</v>
          </cell>
          <cell r="D126" t="str">
            <v>EP11b8</v>
          </cell>
          <cell r="E126" t="str">
            <v>Ka. Umum / Area P.Susu</v>
          </cell>
          <cell r="F126" t="str">
            <v>Ka. Umum / Area P.Susu</v>
          </cell>
          <cell r="G126" t="str">
            <v>Jambi</v>
          </cell>
          <cell r="H126" t="str">
            <v>S234000</v>
          </cell>
          <cell r="I126" t="str">
            <v>Umum / Area Pkl.Susu</v>
          </cell>
          <cell r="J126" t="str">
            <v>07</v>
          </cell>
          <cell r="K126">
            <v>38626</v>
          </cell>
          <cell r="L126" t="str">
            <v>Pkl.Susu</v>
          </cell>
        </row>
        <row r="127">
          <cell r="A127">
            <v>676531</v>
          </cell>
          <cell r="B127" t="str">
            <v>MAIDA RUSTI</v>
          </cell>
          <cell r="C127" t="str">
            <v>EP1102</v>
          </cell>
          <cell r="D127" t="str">
            <v>EP11b9</v>
          </cell>
          <cell r="E127" t="str">
            <v>PUT Akt Migas / Keuangan / Pkl.Susu</v>
          </cell>
          <cell r="F127" t="str">
            <v>PUT Akt Migas / Keuangan / Pkl.Susu</v>
          </cell>
          <cell r="G127" t="str">
            <v>Pangkalansusu</v>
          </cell>
          <cell r="H127" t="str">
            <v>S234000</v>
          </cell>
          <cell r="I127" t="str">
            <v>Keuangan / Area Pkl.Susu</v>
          </cell>
          <cell r="J127" t="str">
            <v>10</v>
          </cell>
          <cell r="K127">
            <v>38078</v>
          </cell>
          <cell r="L127" t="str">
            <v>Pkl.Susu</v>
          </cell>
        </row>
        <row r="128">
          <cell r="A128">
            <v>676848</v>
          </cell>
          <cell r="B128" t="str">
            <v>TENGKU MUHAMMAD AJI</v>
          </cell>
          <cell r="C128" t="str">
            <v>EP1102</v>
          </cell>
          <cell r="D128" t="str">
            <v>EP11b9</v>
          </cell>
          <cell r="E128" t="str">
            <v>PUT Akt Migas / Keuangan / P.Susu</v>
          </cell>
          <cell r="F128" t="str">
            <v>PUT Akt Migas / Keuangan / P.Susu</v>
          </cell>
          <cell r="G128" t="str">
            <v>Pangkalansusu</v>
          </cell>
          <cell r="H128" t="str">
            <v>S234000</v>
          </cell>
          <cell r="I128" t="str">
            <v>Keuangan / Area Pkl.Susu</v>
          </cell>
          <cell r="J128" t="str">
            <v>09</v>
          </cell>
          <cell r="K128">
            <v>38261</v>
          </cell>
          <cell r="L128" t="str">
            <v>Pkl.Susu</v>
          </cell>
        </row>
        <row r="129">
          <cell r="A129">
            <v>681018</v>
          </cell>
          <cell r="B129" t="str">
            <v>SIRAD SIDIK M</v>
          </cell>
          <cell r="C129" t="str">
            <v>EP1102</v>
          </cell>
          <cell r="D129" t="str">
            <v>EP11b9</v>
          </cell>
          <cell r="E129" t="str">
            <v>Ka. Keuangan / P.Susu</v>
          </cell>
          <cell r="F129" t="str">
            <v>Ka. Keuangan / P.Susu</v>
          </cell>
          <cell r="G129" t="str">
            <v>Pangkalansusu</v>
          </cell>
          <cell r="H129" t="str">
            <v>S234000</v>
          </cell>
          <cell r="I129" t="str">
            <v>Keuangan / Area Pkl.Susu</v>
          </cell>
          <cell r="J129" t="str">
            <v>07</v>
          </cell>
          <cell r="K129">
            <v>38626</v>
          </cell>
          <cell r="L129" t="str">
            <v>Pkl.Susu</v>
          </cell>
        </row>
        <row r="130">
          <cell r="A130">
            <v>744627</v>
          </cell>
          <cell r="B130" t="str">
            <v>FEBRIANSYAH DHARMAWAN</v>
          </cell>
          <cell r="C130" t="str">
            <v>EP1102</v>
          </cell>
          <cell r="D130" t="str">
            <v>EP11b9</v>
          </cell>
          <cell r="E130" t="str">
            <v>PUT Admin Keuangan / Keuangan / P.Susu</v>
          </cell>
          <cell r="F130" t="str">
            <v>PUT Admin Keuangan / Keuangan / P.Susu</v>
          </cell>
          <cell r="G130" t="str">
            <v>Pangkalansusu</v>
          </cell>
          <cell r="H130" t="str">
            <v>S234000</v>
          </cell>
          <cell r="I130" t="str">
            <v>Keuangan / Area Pkl.Susu</v>
          </cell>
          <cell r="J130" t="str">
            <v>07</v>
          </cell>
          <cell r="K130">
            <v>38808</v>
          </cell>
          <cell r="L130" t="str">
            <v>Pkl.Susu</v>
          </cell>
        </row>
        <row r="131">
          <cell r="A131">
            <v>309439</v>
          </cell>
          <cell r="B131" t="str">
            <v>P.H.LUMBAN TORUAN</v>
          </cell>
          <cell r="C131" t="str">
            <v>EP1103</v>
          </cell>
          <cell r="D131" t="str">
            <v>EP1103</v>
          </cell>
          <cell r="E131" t="str">
            <v>NE / Area Jambi</v>
          </cell>
          <cell r="F131" t="str">
            <v>NE / Area Jambi</v>
          </cell>
          <cell r="G131" t="str">
            <v>Jambi</v>
          </cell>
          <cell r="H131" t="str">
            <v>S244000</v>
          </cell>
          <cell r="I131" t="str">
            <v>Area Jambi</v>
          </cell>
          <cell r="J131" t="str">
            <v>03</v>
          </cell>
          <cell r="K131">
            <v>37895</v>
          </cell>
          <cell r="L131" t="str">
            <v>Bajubang</v>
          </cell>
        </row>
        <row r="132">
          <cell r="A132">
            <v>584589</v>
          </cell>
          <cell r="B132" t="str">
            <v>KISMARTOYO</v>
          </cell>
          <cell r="C132" t="str">
            <v>EP1103</v>
          </cell>
          <cell r="D132" t="str">
            <v>EP1103</v>
          </cell>
          <cell r="E132" t="str">
            <v>Manajer Area Jambi</v>
          </cell>
          <cell r="F132" t="str">
            <v>Manajer Area Jambi</v>
          </cell>
          <cell r="G132" t="str">
            <v>Jambi</v>
          </cell>
          <cell r="H132" t="str">
            <v>S244000</v>
          </cell>
          <cell r="I132" t="str">
            <v>Man. Area Jambi</v>
          </cell>
          <cell r="J132" t="str">
            <v>03</v>
          </cell>
          <cell r="K132">
            <v>38078</v>
          </cell>
          <cell r="L132" t="str">
            <v>Bajubang</v>
          </cell>
        </row>
        <row r="133">
          <cell r="A133">
            <v>683813</v>
          </cell>
          <cell r="B133" t="str">
            <v>MARTANELEVEN</v>
          </cell>
          <cell r="C133" t="str">
            <v>EP1103</v>
          </cell>
          <cell r="D133" t="str">
            <v>EP1103</v>
          </cell>
          <cell r="E133" t="str">
            <v>Sekretaris / Area Jambi</v>
          </cell>
          <cell r="F133" t="str">
            <v>Sekretaris / Area Jambi</v>
          </cell>
          <cell r="G133" t="str">
            <v>Jambi</v>
          </cell>
          <cell r="H133" t="str">
            <v>S244000</v>
          </cell>
          <cell r="I133" t="str">
            <v>Sekretaris / Area Jambi</v>
          </cell>
          <cell r="J133" t="str">
            <v>09</v>
          </cell>
          <cell r="K133">
            <v>38626</v>
          </cell>
          <cell r="L133" t="str">
            <v>Bajubang</v>
          </cell>
        </row>
        <row r="134">
          <cell r="A134">
            <v>522517</v>
          </cell>
          <cell r="B134" t="str">
            <v>YOSEP DONDER</v>
          </cell>
          <cell r="C134" t="str">
            <v>EP1103</v>
          </cell>
          <cell r="D134" t="str">
            <v>EP11a1</v>
          </cell>
          <cell r="E134" t="str">
            <v>NE / HSE / Area Jambi</v>
          </cell>
          <cell r="F134" t="str">
            <v>NE / HSE / Area Jambi</v>
          </cell>
          <cell r="G134" t="str">
            <v>Jambi</v>
          </cell>
          <cell r="H134" t="str">
            <v>S244000</v>
          </cell>
          <cell r="I134" t="str">
            <v>HSE / Area Jambi</v>
          </cell>
          <cell r="J134" t="str">
            <v>09</v>
          </cell>
          <cell r="K134">
            <v>37347</v>
          </cell>
          <cell r="L134" t="str">
            <v>Bajubang</v>
          </cell>
        </row>
        <row r="135">
          <cell r="A135">
            <v>397487</v>
          </cell>
          <cell r="B135" t="str">
            <v>ABIYUWONO</v>
          </cell>
          <cell r="C135" t="str">
            <v>EP1103</v>
          </cell>
          <cell r="D135" t="str">
            <v>EP11c1</v>
          </cell>
          <cell r="E135" t="str">
            <v>Superintendent  HSE / Area Jambi</v>
          </cell>
          <cell r="F135" t="str">
            <v>Superintendent  HSE / Area Jambi</v>
          </cell>
          <cell r="G135" t="str">
            <v>Prabumulih</v>
          </cell>
          <cell r="H135" t="str">
            <v>S243000</v>
          </cell>
          <cell r="I135" t="str">
            <v>HSE / Area Jambi</v>
          </cell>
          <cell r="J135" t="str">
            <v>06</v>
          </cell>
          <cell r="K135">
            <v>38808</v>
          </cell>
          <cell r="L135" t="str">
            <v>Bajubang</v>
          </cell>
        </row>
        <row r="136">
          <cell r="A136">
            <v>660363</v>
          </cell>
          <cell r="B136" t="str">
            <v>ZULKIFLI MARZUKI</v>
          </cell>
          <cell r="C136" t="str">
            <v>EP1103</v>
          </cell>
          <cell r="D136" t="str">
            <v>EP11c1</v>
          </cell>
          <cell r="E136" t="str">
            <v>Pws. Lindungan Lingkungan/HSE Area Jambi</v>
          </cell>
          <cell r="F136" t="str">
            <v>Pws. Lindungan Lingkungan/HSE Area Jambi</v>
          </cell>
          <cell r="G136" t="str">
            <v>Jambi</v>
          </cell>
          <cell r="H136" t="str">
            <v>S243000</v>
          </cell>
          <cell r="I136" t="str">
            <v>HSE / Area Jambi</v>
          </cell>
          <cell r="J136" t="str">
            <v>09</v>
          </cell>
          <cell r="K136">
            <v>37712</v>
          </cell>
          <cell r="L136" t="str">
            <v>Bajubang</v>
          </cell>
        </row>
        <row r="137">
          <cell r="A137">
            <v>683432</v>
          </cell>
          <cell r="B137" t="str">
            <v>DJOKO WIDAGDO</v>
          </cell>
          <cell r="C137" t="str">
            <v>EP1103</v>
          </cell>
          <cell r="D137" t="str">
            <v>EP11c1</v>
          </cell>
          <cell r="E137" t="str">
            <v>Inspektor / HSE Area Jambi</v>
          </cell>
          <cell r="F137" t="str">
            <v>Inspektor / HSE Area Jambi</v>
          </cell>
          <cell r="G137" t="str">
            <v>Jambi</v>
          </cell>
          <cell r="H137" t="str">
            <v>S243000</v>
          </cell>
          <cell r="I137" t="str">
            <v>HSE / Area Jambi</v>
          </cell>
          <cell r="J137" t="str">
            <v>10</v>
          </cell>
          <cell r="K137">
            <v>38443</v>
          </cell>
          <cell r="L137" t="str">
            <v>Bajubang</v>
          </cell>
        </row>
        <row r="138">
          <cell r="A138">
            <v>683587</v>
          </cell>
          <cell r="B138" t="str">
            <v>PRIANTONI</v>
          </cell>
          <cell r="C138" t="str">
            <v>EP1103</v>
          </cell>
          <cell r="D138" t="str">
            <v>EP11c1</v>
          </cell>
          <cell r="E138" t="str">
            <v>Pws. Keselamatan &amp; Kesehatan Kerja / HSE Area Jambi</v>
          </cell>
          <cell r="F138" t="str">
            <v>Pws. Keselamatan &amp; Kesehatan Kerja / HSE</v>
          </cell>
          <cell r="G138" t="str">
            <v>Jambi</v>
          </cell>
          <cell r="H138" t="str">
            <v>S243000</v>
          </cell>
          <cell r="I138" t="str">
            <v>HSE / Area Jambi</v>
          </cell>
          <cell r="J138" t="str">
            <v>10</v>
          </cell>
          <cell r="K138">
            <v>38078</v>
          </cell>
          <cell r="L138" t="str">
            <v>Bajubang</v>
          </cell>
        </row>
        <row r="139">
          <cell r="A139">
            <v>744799</v>
          </cell>
          <cell r="B139" t="str">
            <v>PEBRANSYAH</v>
          </cell>
          <cell r="C139" t="str">
            <v>EP1103</v>
          </cell>
          <cell r="D139" t="str">
            <v>EP11c1</v>
          </cell>
          <cell r="E139" t="str">
            <v>Foreman / LL / HSE Area Jambi</v>
          </cell>
          <cell r="F139" t="str">
            <v>Foreman / LL / HSE Area Jambi</v>
          </cell>
          <cell r="G139" t="str">
            <v>Prabumulih</v>
          </cell>
          <cell r="H139" t="str">
            <v>S273000</v>
          </cell>
          <cell r="I139" t="str">
            <v>HSE / Area Jambi</v>
          </cell>
          <cell r="J139" t="str">
            <v>12</v>
          </cell>
          <cell r="K139">
            <v>38605</v>
          </cell>
          <cell r="L139" t="str">
            <v>Bajubang</v>
          </cell>
        </row>
        <row r="140">
          <cell r="A140">
            <v>601962</v>
          </cell>
          <cell r="B140" t="str">
            <v>RAHAYU WIDODO</v>
          </cell>
          <cell r="C140" t="str">
            <v>EP1103</v>
          </cell>
          <cell r="D140" t="str">
            <v>EP11c2</v>
          </cell>
          <cell r="E140" t="str">
            <v>Ka. Perencanaan / Area Jambi</v>
          </cell>
          <cell r="F140" t="str">
            <v>Ka. Perencanaan / Area Jambi</v>
          </cell>
          <cell r="G140" t="str">
            <v>Jambi</v>
          </cell>
          <cell r="H140" t="str">
            <v>S243001</v>
          </cell>
          <cell r="I140" t="str">
            <v>Ren.Ops. / Area Jambi</v>
          </cell>
          <cell r="J140" t="str">
            <v>04</v>
          </cell>
          <cell r="K140">
            <v>38626</v>
          </cell>
          <cell r="L140" t="str">
            <v>Bajubang</v>
          </cell>
        </row>
        <row r="141">
          <cell r="A141">
            <v>655399</v>
          </cell>
          <cell r="B141" t="str">
            <v>G.H. WATTIMENA</v>
          </cell>
          <cell r="C141" t="str">
            <v>EP1103</v>
          </cell>
          <cell r="D141" t="str">
            <v>EP11c2</v>
          </cell>
          <cell r="E141" t="str">
            <v>Pws. Design Fasilitas Produksi / Ren. / Area Jambi</v>
          </cell>
          <cell r="F141" t="str">
            <v xml:space="preserve">Pws. Design Fasilitas Produksi / Ren. / </v>
          </cell>
          <cell r="G141" t="str">
            <v>Jambi</v>
          </cell>
          <cell r="H141" t="str">
            <v>S243001</v>
          </cell>
          <cell r="I141" t="str">
            <v>Ren.Ops. / Area Jambi</v>
          </cell>
          <cell r="J141" t="str">
            <v>08</v>
          </cell>
          <cell r="K141">
            <v>38443</v>
          </cell>
          <cell r="L141" t="str">
            <v>Bajubang</v>
          </cell>
        </row>
        <row r="142">
          <cell r="A142">
            <v>670164</v>
          </cell>
          <cell r="B142" t="str">
            <v>YUDI ALFIANSYAH</v>
          </cell>
          <cell r="C142" t="str">
            <v>EP1103</v>
          </cell>
          <cell r="D142" t="str">
            <v>EP11c2</v>
          </cell>
          <cell r="E142" t="str">
            <v>Pws. Design Lifting Sumur / Ren. / Area Jambi</v>
          </cell>
          <cell r="F142" t="str">
            <v xml:space="preserve">Pws. Design Lifting Sumur / Ren. / Area </v>
          </cell>
          <cell r="G142" t="str">
            <v>Jambi</v>
          </cell>
          <cell r="H142" t="str">
            <v>S243001</v>
          </cell>
          <cell r="I142" t="str">
            <v>Ren.Ops. / Area Jambi</v>
          </cell>
          <cell r="J142" t="str">
            <v>11</v>
          </cell>
          <cell r="K142">
            <v>37712</v>
          </cell>
          <cell r="L142" t="str">
            <v>Bajubang</v>
          </cell>
        </row>
        <row r="143">
          <cell r="A143">
            <v>683149</v>
          </cell>
          <cell r="B143" t="str">
            <v>SUBIYANTO</v>
          </cell>
          <cell r="C143" t="str">
            <v>EP1103</v>
          </cell>
          <cell r="D143" t="str">
            <v>EP11c2</v>
          </cell>
          <cell r="E143" t="str">
            <v>Pws. Design Lifting Sumur / Ren. / Area Jambi</v>
          </cell>
          <cell r="F143" t="str">
            <v xml:space="preserve">Pws. Design Lifting Sumur / Ren. / Area </v>
          </cell>
          <cell r="G143" t="str">
            <v>Jambi</v>
          </cell>
          <cell r="H143" t="str">
            <v>S243001</v>
          </cell>
          <cell r="I143" t="str">
            <v>Ren.Ops. / Area Jambi</v>
          </cell>
          <cell r="J143" t="str">
            <v>09</v>
          </cell>
          <cell r="K143">
            <v>38808</v>
          </cell>
          <cell r="L143" t="str">
            <v>Bajubang</v>
          </cell>
        </row>
        <row r="144">
          <cell r="A144">
            <v>683302</v>
          </cell>
          <cell r="B144" t="str">
            <v>ABUBAKAR</v>
          </cell>
          <cell r="C144" t="str">
            <v>EP1103</v>
          </cell>
          <cell r="D144" t="str">
            <v>EP11c2</v>
          </cell>
          <cell r="E144" t="str">
            <v>Ptr. Administrasi Migas / Ren. / Area Jambi</v>
          </cell>
          <cell r="F144" t="str">
            <v>Ptr. Administrasi Migas / Ren. / Area Ja</v>
          </cell>
          <cell r="G144" t="str">
            <v>Jambi</v>
          </cell>
          <cell r="H144" t="str">
            <v>S243001</v>
          </cell>
          <cell r="I144" t="str">
            <v>Ren.Ops. / Area Jambi</v>
          </cell>
          <cell r="J144" t="str">
            <v>10</v>
          </cell>
          <cell r="K144">
            <v>38808</v>
          </cell>
          <cell r="L144" t="str">
            <v>Bajubang</v>
          </cell>
        </row>
        <row r="145">
          <cell r="A145">
            <v>684056</v>
          </cell>
          <cell r="B145" t="str">
            <v>ERWINSYAH</v>
          </cell>
          <cell r="C145" t="str">
            <v>EP1103</v>
          </cell>
          <cell r="D145" t="str">
            <v>EP11c2</v>
          </cell>
          <cell r="E145" t="str">
            <v>Ptr. Administrasi Migas / Ren. / Area Jambi</v>
          </cell>
          <cell r="F145" t="str">
            <v>Ptr. Administrasi Migas / Ren. / Area Ja</v>
          </cell>
          <cell r="G145" t="str">
            <v>Jambi</v>
          </cell>
          <cell r="H145" t="str">
            <v>S243001</v>
          </cell>
          <cell r="I145" t="str">
            <v>Ren.Ops. / Area Jambi</v>
          </cell>
          <cell r="J145" t="str">
            <v>11</v>
          </cell>
          <cell r="K145">
            <v>38078</v>
          </cell>
          <cell r="L145" t="str">
            <v>Bajubang</v>
          </cell>
        </row>
        <row r="146">
          <cell r="A146">
            <v>740942</v>
          </cell>
          <cell r="B146" t="str">
            <v>REZA RINALDI ZEIN</v>
          </cell>
          <cell r="C146" t="str">
            <v>EP1103</v>
          </cell>
          <cell r="D146" t="str">
            <v>EP11c2</v>
          </cell>
          <cell r="E146" t="str">
            <v>PUT Design Engineering / Ren. / Area Jambi</v>
          </cell>
          <cell r="F146" t="str">
            <v>PUT Design Engineering / Ren. / Area Jam</v>
          </cell>
          <cell r="G146" t="str">
            <v>Jambi</v>
          </cell>
          <cell r="H146" t="str">
            <v>S243001</v>
          </cell>
          <cell r="I146" t="str">
            <v>Ren.Ops. / Area Jambi</v>
          </cell>
          <cell r="J146" t="str">
            <v>07</v>
          </cell>
          <cell r="K146">
            <v>38261</v>
          </cell>
          <cell r="L146" t="str">
            <v>Bajubang</v>
          </cell>
        </row>
        <row r="147">
          <cell r="A147">
            <v>521042</v>
          </cell>
          <cell r="B147" t="str">
            <v>ALIFIA</v>
          </cell>
          <cell r="C147" t="str">
            <v>EP1103</v>
          </cell>
          <cell r="D147" t="str">
            <v>EP11c3</v>
          </cell>
          <cell r="E147" t="str">
            <v>Pws. S. Lilin / Operasi Produksi / Area Jambi</v>
          </cell>
          <cell r="F147" t="str">
            <v xml:space="preserve">Pws. S. Lilin / Operasi Produksi / Area </v>
          </cell>
          <cell r="G147" t="str">
            <v>Jambi</v>
          </cell>
          <cell r="H147" t="str">
            <v>S241001</v>
          </cell>
          <cell r="I147" t="str">
            <v>Ops.Prod. / Area Jambi</v>
          </cell>
          <cell r="J147" t="str">
            <v>10</v>
          </cell>
          <cell r="K147">
            <v>38078</v>
          </cell>
          <cell r="L147" t="str">
            <v>Bajubang</v>
          </cell>
        </row>
        <row r="148">
          <cell r="A148">
            <v>521359</v>
          </cell>
          <cell r="B148" t="str">
            <v>SUWITO</v>
          </cell>
          <cell r="C148" t="str">
            <v>EP1103</v>
          </cell>
          <cell r="D148" t="str">
            <v>EP11c3</v>
          </cell>
          <cell r="E148" t="str">
            <v>Pemuka SP / SPU / Operasi Produksi / Area Jambi</v>
          </cell>
          <cell r="F148" t="str">
            <v>Pemuka SP / SPU / Operasi Produksi / Are</v>
          </cell>
          <cell r="G148" t="str">
            <v>Jambi</v>
          </cell>
          <cell r="H148" t="str">
            <v>S241001</v>
          </cell>
          <cell r="I148" t="str">
            <v>Ops.Prod. / Area Jambi</v>
          </cell>
          <cell r="J148" t="str">
            <v>10</v>
          </cell>
          <cell r="K148">
            <v>38078</v>
          </cell>
          <cell r="L148" t="str">
            <v>Bajubang</v>
          </cell>
        </row>
        <row r="149">
          <cell r="A149">
            <v>522169</v>
          </cell>
          <cell r="B149" t="str">
            <v>IBRAHIM</v>
          </cell>
          <cell r="C149" t="str">
            <v>EP1103</v>
          </cell>
          <cell r="D149" t="str">
            <v>EP11c3</v>
          </cell>
          <cell r="E149" t="str">
            <v>Pws. BTJ/BBT/SPU / Operasi Produksi / Area Jambi</v>
          </cell>
          <cell r="F149" t="str">
            <v>Pws. BTJ/BBT/SPU / Operasi Produksi / Ar</v>
          </cell>
          <cell r="G149" t="str">
            <v>Jambi</v>
          </cell>
          <cell r="H149" t="str">
            <v>S241001</v>
          </cell>
          <cell r="I149" t="str">
            <v>Ops.Prod. / Area Jambi</v>
          </cell>
          <cell r="J149" t="str">
            <v>10</v>
          </cell>
          <cell r="K149">
            <v>38443</v>
          </cell>
          <cell r="L149" t="str">
            <v>Bajubang</v>
          </cell>
        </row>
        <row r="150">
          <cell r="A150">
            <v>584694</v>
          </cell>
          <cell r="B150" t="str">
            <v>TOTOK SUHARTONO</v>
          </cell>
          <cell r="C150" t="str">
            <v>EP1103</v>
          </cell>
          <cell r="D150" t="str">
            <v>EP11c3</v>
          </cell>
          <cell r="E150" t="str">
            <v>Ka. Operasi Produksi / Area Jambi</v>
          </cell>
          <cell r="F150" t="str">
            <v>Ka. Operasi Produksi / Area Jambi</v>
          </cell>
          <cell r="G150" t="str">
            <v>Jambi</v>
          </cell>
          <cell r="H150" t="str">
            <v>S241001</v>
          </cell>
          <cell r="I150" t="str">
            <v>Ops.Prod. / Area Jambi</v>
          </cell>
          <cell r="J150" t="str">
            <v>03</v>
          </cell>
          <cell r="K150">
            <v>38261</v>
          </cell>
          <cell r="L150" t="str">
            <v>Bajubang</v>
          </cell>
        </row>
        <row r="151">
          <cell r="A151">
            <v>660663</v>
          </cell>
          <cell r="B151" t="str">
            <v>HARIANTO MA'RUF</v>
          </cell>
          <cell r="C151" t="str">
            <v>EP1103</v>
          </cell>
          <cell r="D151" t="str">
            <v>EP11c3</v>
          </cell>
          <cell r="E151" t="str">
            <v>PUT Ketaling / Operasi Produksi / Area Jambi</v>
          </cell>
          <cell r="F151" t="str">
            <v>PUT Ketaling / Operasi Produksi / Area J</v>
          </cell>
          <cell r="G151" t="str">
            <v>Jambi</v>
          </cell>
          <cell r="H151" t="str">
            <v>S241001</v>
          </cell>
          <cell r="I151" t="str">
            <v>Ops.Prod. / Area Jambi</v>
          </cell>
          <cell r="J151" t="str">
            <v>08</v>
          </cell>
          <cell r="K151">
            <v>38808</v>
          </cell>
          <cell r="L151" t="str">
            <v>Bajubang</v>
          </cell>
        </row>
        <row r="152">
          <cell r="A152">
            <v>670123</v>
          </cell>
          <cell r="B152" t="str">
            <v>PRIHADI SANTOSO</v>
          </cell>
          <cell r="C152" t="str">
            <v>EP1103</v>
          </cell>
          <cell r="D152" t="str">
            <v>EP11c3</v>
          </cell>
          <cell r="E152" t="str">
            <v>Pemuka Sumur / Operasi Produksi / Area Jambi</v>
          </cell>
          <cell r="F152" t="str">
            <v>Pemuka Sumur / Operasi Produksi / Area J</v>
          </cell>
          <cell r="G152" t="str">
            <v>Jambi</v>
          </cell>
          <cell r="H152" t="str">
            <v>S241001</v>
          </cell>
          <cell r="I152" t="str">
            <v>Ops.Prod. / Area Jambi</v>
          </cell>
          <cell r="J152" t="str">
            <v>11</v>
          </cell>
          <cell r="K152">
            <v>37712</v>
          </cell>
          <cell r="L152" t="str">
            <v>Bajubang</v>
          </cell>
        </row>
        <row r="153">
          <cell r="A153">
            <v>683035</v>
          </cell>
          <cell r="B153" t="str">
            <v>TARMUNANTO</v>
          </cell>
          <cell r="C153" t="str">
            <v>EP1103</v>
          </cell>
          <cell r="D153" t="str">
            <v>EP11c3</v>
          </cell>
          <cell r="E153" t="str">
            <v>Pws. Ketaling Timur / Operasi Produksi / Area Jambi</v>
          </cell>
          <cell r="F153" t="str">
            <v>Pws. Ketaling Timur / Operasi Produksi /</v>
          </cell>
          <cell r="G153" t="str">
            <v>Jambi</v>
          </cell>
          <cell r="H153" t="str">
            <v>S241001</v>
          </cell>
          <cell r="I153" t="str">
            <v>Ops.Prod. / Area Jambi</v>
          </cell>
          <cell r="J153" t="str">
            <v>10</v>
          </cell>
          <cell r="K153">
            <v>38626</v>
          </cell>
          <cell r="L153" t="str">
            <v>Bajubang</v>
          </cell>
        </row>
        <row r="154">
          <cell r="A154">
            <v>683043</v>
          </cell>
          <cell r="B154" t="str">
            <v>YUHENDRI</v>
          </cell>
          <cell r="C154" t="str">
            <v>EP1103</v>
          </cell>
          <cell r="D154" t="str">
            <v>EP11c3</v>
          </cell>
          <cell r="E154" t="str">
            <v>Pemuka Sumur / Operasi Produksi / Area Jambi</v>
          </cell>
          <cell r="F154" t="str">
            <v>Pemuka Sumur / Operasi Produksi / Area J</v>
          </cell>
          <cell r="G154" t="str">
            <v>Jambi</v>
          </cell>
          <cell r="H154" t="str">
            <v>S241001</v>
          </cell>
          <cell r="I154" t="str">
            <v>Ops.Prod. / Area Jambi</v>
          </cell>
          <cell r="J154" t="str">
            <v>11</v>
          </cell>
          <cell r="K154">
            <v>37712</v>
          </cell>
          <cell r="L154" t="str">
            <v>Bajubang</v>
          </cell>
        </row>
        <row r="155">
          <cell r="A155">
            <v>683051</v>
          </cell>
          <cell r="B155" t="str">
            <v>SIMANJUNTAK ROBINSON</v>
          </cell>
          <cell r="C155" t="str">
            <v>EP1103</v>
          </cell>
          <cell r="D155" t="str">
            <v>EP11c3</v>
          </cell>
          <cell r="E155" t="str">
            <v>Pemuka SP / Operasi Produksi / Area Jambi</v>
          </cell>
          <cell r="F155" t="str">
            <v>Pemuka SP / Operasi Produksi / Area Jamb</v>
          </cell>
          <cell r="G155" t="str">
            <v>Jambi</v>
          </cell>
          <cell r="H155" t="str">
            <v>S241001</v>
          </cell>
          <cell r="I155" t="str">
            <v>Ops.Prod. / Area Jambi</v>
          </cell>
          <cell r="J155" t="str">
            <v>10</v>
          </cell>
          <cell r="K155">
            <v>38808</v>
          </cell>
          <cell r="L155" t="str">
            <v>Bajubang</v>
          </cell>
        </row>
        <row r="156">
          <cell r="A156">
            <v>683068</v>
          </cell>
          <cell r="B156" t="str">
            <v>YAYA SUPRIADI</v>
          </cell>
          <cell r="C156" t="str">
            <v>EP1103</v>
          </cell>
          <cell r="D156" t="str">
            <v>EP11c3</v>
          </cell>
          <cell r="E156" t="str">
            <v>Pws. Ketaling Barat / Operasi Produksi / Area Jambi</v>
          </cell>
          <cell r="F156" t="str">
            <v>Pws. Ketaling Barat / Operasi Produksi /</v>
          </cell>
          <cell r="G156" t="str">
            <v>Jambi</v>
          </cell>
          <cell r="H156" t="str">
            <v>S241001</v>
          </cell>
          <cell r="I156" t="str">
            <v>Ops.Prod. / Area Jambi</v>
          </cell>
          <cell r="J156" t="str">
            <v>10</v>
          </cell>
          <cell r="K156">
            <v>38443</v>
          </cell>
          <cell r="L156" t="str">
            <v>Bajubang</v>
          </cell>
        </row>
        <row r="157">
          <cell r="A157">
            <v>683076</v>
          </cell>
          <cell r="B157" t="str">
            <v>SYFRIAL LUKMAN</v>
          </cell>
          <cell r="C157" t="str">
            <v>EP1103</v>
          </cell>
          <cell r="D157" t="str">
            <v>EP11c3</v>
          </cell>
          <cell r="E157" t="str">
            <v>Pemuka Sumur / Operasi Produksi / Area Jambi</v>
          </cell>
          <cell r="F157" t="str">
            <v>Pemuka Sumur / Operasi Produksi / Area J</v>
          </cell>
          <cell r="G157" t="str">
            <v>Jambi</v>
          </cell>
          <cell r="H157" t="str">
            <v>S241001</v>
          </cell>
          <cell r="I157" t="str">
            <v>Ops.Prod. / Area Jambi</v>
          </cell>
          <cell r="J157" t="str">
            <v>11</v>
          </cell>
          <cell r="K157">
            <v>37712</v>
          </cell>
          <cell r="L157" t="str">
            <v>Bajubang</v>
          </cell>
        </row>
        <row r="158">
          <cell r="A158">
            <v>683124</v>
          </cell>
          <cell r="B158" t="str">
            <v>SUWARNO</v>
          </cell>
          <cell r="C158" t="str">
            <v>EP1103</v>
          </cell>
          <cell r="D158" t="str">
            <v>EP11c3</v>
          </cell>
          <cell r="E158" t="str">
            <v>Pemuka Sumur / Operasi Produksi / Area Jambi</v>
          </cell>
          <cell r="F158" t="str">
            <v>Pemuka Sumur / Operasi Produksi / Area J</v>
          </cell>
          <cell r="G158" t="str">
            <v>Jambi</v>
          </cell>
          <cell r="H158" t="str">
            <v>S241001</v>
          </cell>
          <cell r="I158" t="str">
            <v>Ops.Prod. / Area Jambi</v>
          </cell>
          <cell r="J158" t="str">
            <v>11</v>
          </cell>
          <cell r="K158">
            <v>37712</v>
          </cell>
          <cell r="L158" t="str">
            <v>Bajubang</v>
          </cell>
        </row>
        <row r="159">
          <cell r="A159">
            <v>683173</v>
          </cell>
          <cell r="B159" t="str">
            <v>SUNARDI</v>
          </cell>
          <cell r="C159" t="str">
            <v>EP1103</v>
          </cell>
          <cell r="D159" t="str">
            <v>EP11c3</v>
          </cell>
          <cell r="E159" t="str">
            <v>Pemuka Sumur / Operasi Produksi / Area Jambi</v>
          </cell>
          <cell r="F159" t="str">
            <v>Pemuka Sumur / Operasi Produksi / Area J</v>
          </cell>
          <cell r="G159" t="str">
            <v>Jambi</v>
          </cell>
          <cell r="H159" t="str">
            <v>S241001</v>
          </cell>
          <cell r="I159" t="str">
            <v>Ops.Prod. / Area Jambi</v>
          </cell>
          <cell r="J159" t="str">
            <v>11</v>
          </cell>
          <cell r="K159">
            <v>37712</v>
          </cell>
          <cell r="L159" t="str">
            <v>Bajubang</v>
          </cell>
        </row>
        <row r="160">
          <cell r="A160">
            <v>683205</v>
          </cell>
          <cell r="B160" t="str">
            <v>ZAINAL ABIDIN</v>
          </cell>
          <cell r="C160" t="str">
            <v>EP1103</v>
          </cell>
          <cell r="D160" t="str">
            <v>EP11c3</v>
          </cell>
          <cell r="E160" t="str">
            <v>Pemuka SP / Operasi Produksi / Area Jambi</v>
          </cell>
          <cell r="F160" t="str">
            <v>Pemuka SP / Operasi Produksi / Area Jamb</v>
          </cell>
          <cell r="G160" t="str">
            <v>Jambi</v>
          </cell>
          <cell r="H160" t="str">
            <v>S241001</v>
          </cell>
          <cell r="I160" t="str">
            <v>Ops.Prod. / Area Jambi</v>
          </cell>
          <cell r="J160" t="str">
            <v>11</v>
          </cell>
          <cell r="K160">
            <v>37712</v>
          </cell>
          <cell r="L160" t="str">
            <v>Bajubang</v>
          </cell>
        </row>
        <row r="161">
          <cell r="A161">
            <v>683295</v>
          </cell>
          <cell r="B161" t="str">
            <v>SARDAN</v>
          </cell>
          <cell r="C161" t="str">
            <v>EP1103</v>
          </cell>
          <cell r="D161" t="str">
            <v>EP11c3</v>
          </cell>
          <cell r="E161" t="str">
            <v>Pemuka SP / SPU / Operasi Produksi / Area Jambi</v>
          </cell>
          <cell r="F161" t="str">
            <v>Pemuka SP / SPU / Operasi Produksi / Are</v>
          </cell>
          <cell r="G161" t="str">
            <v>Jambi</v>
          </cell>
          <cell r="H161" t="str">
            <v>S241001</v>
          </cell>
          <cell r="I161" t="str">
            <v>Ops.Prod. / Area Jambi</v>
          </cell>
          <cell r="J161" t="str">
            <v>10</v>
          </cell>
          <cell r="K161">
            <v>38808</v>
          </cell>
          <cell r="L161" t="str">
            <v>Bajubang</v>
          </cell>
        </row>
        <row r="162">
          <cell r="A162">
            <v>683343</v>
          </cell>
          <cell r="B162" t="str">
            <v>SYAPIUL AMIN</v>
          </cell>
          <cell r="C162" t="str">
            <v>EP1103</v>
          </cell>
          <cell r="D162" t="str">
            <v>EP11c3</v>
          </cell>
          <cell r="E162" t="str">
            <v>Pemuka Sumur / Operasi Produksi / Area Jambi</v>
          </cell>
          <cell r="F162" t="str">
            <v>Pemuka Sumur / Operasi Produksi / Area J</v>
          </cell>
          <cell r="G162" t="str">
            <v>Jambi</v>
          </cell>
          <cell r="H162" t="str">
            <v>S241001</v>
          </cell>
          <cell r="I162" t="str">
            <v>Ops.Prod. / Area Jambi</v>
          </cell>
          <cell r="J162" t="str">
            <v>10</v>
          </cell>
          <cell r="K162">
            <v>38808</v>
          </cell>
          <cell r="L162" t="str">
            <v>Bajubang</v>
          </cell>
        </row>
        <row r="163">
          <cell r="A163">
            <v>683902</v>
          </cell>
          <cell r="B163" t="str">
            <v>SUGIANTO</v>
          </cell>
          <cell r="C163" t="str">
            <v>EP1103</v>
          </cell>
          <cell r="D163" t="str">
            <v>EP11c3</v>
          </cell>
          <cell r="E163" t="str">
            <v>Pws. STT/SNT/NA / Operasi Produksi / Area Jambi</v>
          </cell>
          <cell r="F163" t="str">
            <v>Pws. STT/SNT/NA / Operasi Produksi / Are</v>
          </cell>
          <cell r="G163" t="str">
            <v>Jambi</v>
          </cell>
          <cell r="H163" t="str">
            <v>S241001</v>
          </cell>
          <cell r="I163" t="str">
            <v>Ops.Prod. / Area Jambi</v>
          </cell>
          <cell r="J163" t="str">
            <v>09</v>
          </cell>
          <cell r="K163">
            <v>38808</v>
          </cell>
          <cell r="L163" t="str">
            <v>Bajubang</v>
          </cell>
        </row>
        <row r="164">
          <cell r="A164">
            <v>684112</v>
          </cell>
          <cell r="B164" t="str">
            <v>AGUS PURWANTO</v>
          </cell>
          <cell r="C164" t="str">
            <v>EP1103</v>
          </cell>
          <cell r="D164" t="str">
            <v>EP11c3</v>
          </cell>
          <cell r="E164" t="str">
            <v>PUT BTJ/BBT/PPP/STT/SNT/NA / Operasi Produksi / Area Jambi</v>
          </cell>
          <cell r="F164" t="str">
            <v>PUT BTJ/BBT/PPP/STT/SNT/NA / Operasi Pro</v>
          </cell>
          <cell r="G164" t="str">
            <v>Jambi</v>
          </cell>
          <cell r="H164" t="str">
            <v>S241001</v>
          </cell>
          <cell r="I164" t="str">
            <v>Ops.Prod. / Area Jambi</v>
          </cell>
          <cell r="J164" t="str">
            <v>09</v>
          </cell>
          <cell r="K164">
            <v>37895</v>
          </cell>
          <cell r="L164" t="str">
            <v>Bajubang</v>
          </cell>
        </row>
        <row r="165">
          <cell r="A165">
            <v>744860</v>
          </cell>
          <cell r="B165" t="str">
            <v>DEDI SUSYYANTO</v>
          </cell>
          <cell r="C165" t="str">
            <v>EP1103</v>
          </cell>
          <cell r="D165" t="str">
            <v>EP11c3</v>
          </cell>
          <cell r="E165" t="str">
            <v>Pemuka Sumur / Operasi Produksi / Area Jambi</v>
          </cell>
          <cell r="F165" t="str">
            <v>Pemuka Sumur / Operasi Produksi / Area J</v>
          </cell>
          <cell r="G165" t="str">
            <v>Jambi</v>
          </cell>
          <cell r="H165" t="str">
            <v>S241001</v>
          </cell>
          <cell r="I165" t="str">
            <v>Ops.Prod. / Area Jambi</v>
          </cell>
          <cell r="J165" t="str">
            <v>15</v>
          </cell>
          <cell r="K165">
            <v>38605</v>
          </cell>
          <cell r="L165" t="str">
            <v>Bajubang</v>
          </cell>
        </row>
        <row r="166">
          <cell r="A166">
            <v>744861</v>
          </cell>
          <cell r="B166" t="str">
            <v>SULASTONO</v>
          </cell>
          <cell r="C166" t="str">
            <v>EP1103</v>
          </cell>
          <cell r="D166" t="str">
            <v>EP11c3</v>
          </cell>
          <cell r="E166" t="str">
            <v>Pemuka SP &amp; SPU / Operasi Produksi / Area Jambi</v>
          </cell>
          <cell r="F166" t="str">
            <v>Pemuka SP &amp; SPU / Operasi Produksi / Are</v>
          </cell>
          <cell r="G166" t="str">
            <v>Jambi</v>
          </cell>
          <cell r="H166" t="str">
            <v>S241001</v>
          </cell>
          <cell r="I166" t="str">
            <v>Ops.Prod. / Area Jambi</v>
          </cell>
          <cell r="J166" t="str">
            <v>15</v>
          </cell>
          <cell r="K166">
            <v>38605</v>
          </cell>
          <cell r="L166" t="str">
            <v>Bajubang</v>
          </cell>
        </row>
        <row r="167">
          <cell r="A167">
            <v>515721</v>
          </cell>
          <cell r="B167" t="str">
            <v>SYAHRIL</v>
          </cell>
          <cell r="C167" t="str">
            <v>EP1103</v>
          </cell>
          <cell r="D167" t="str">
            <v>EP11c4</v>
          </cell>
          <cell r="E167" t="str">
            <v>PUT Operasi / WO &amp; WS / Area Jambi</v>
          </cell>
          <cell r="F167" t="str">
            <v>PUT Operasi / WO &amp; WS / Area Jambi</v>
          </cell>
          <cell r="G167" t="str">
            <v>Jambi</v>
          </cell>
          <cell r="H167" t="str">
            <v>S241007</v>
          </cell>
          <cell r="I167" t="str">
            <v>WO &amp; WS / Area Jambi</v>
          </cell>
          <cell r="J167" t="str">
            <v>07</v>
          </cell>
          <cell r="K167">
            <v>38808</v>
          </cell>
          <cell r="L167" t="str">
            <v>Bajubang</v>
          </cell>
        </row>
        <row r="168">
          <cell r="A168">
            <v>521342</v>
          </cell>
          <cell r="B168" t="str">
            <v>SUPARLAN</v>
          </cell>
          <cell r="C168" t="str">
            <v>EP1103</v>
          </cell>
          <cell r="D168" t="str">
            <v>EP11c4</v>
          </cell>
          <cell r="E168" t="str">
            <v>Pemuka BW - 20 / WO &amp; WS / Area Jambi</v>
          </cell>
          <cell r="F168" t="str">
            <v>Pemuka BW - 20 / WO &amp; WS / Area Jambi</v>
          </cell>
          <cell r="G168" t="str">
            <v>Jambi</v>
          </cell>
          <cell r="H168" t="str">
            <v>S241007</v>
          </cell>
          <cell r="I168" t="str">
            <v>WO &amp; WS / Area Jambi</v>
          </cell>
          <cell r="J168" t="str">
            <v>10</v>
          </cell>
          <cell r="K168">
            <v>38808</v>
          </cell>
          <cell r="L168" t="str">
            <v>Bajubang</v>
          </cell>
        </row>
        <row r="169">
          <cell r="A169">
            <v>538175</v>
          </cell>
          <cell r="B169" t="str">
            <v>R. MAX POLNAYA</v>
          </cell>
          <cell r="C169" t="str">
            <v>EP1103</v>
          </cell>
          <cell r="D169" t="str">
            <v>EP11c4</v>
          </cell>
          <cell r="E169" t="str">
            <v>Pws. Pengukuran Bawah Tanah / WO &amp; WS / Area Jambi</v>
          </cell>
          <cell r="F169" t="str">
            <v xml:space="preserve">Pws. Pengukuran Bawah Tanah / WO &amp; WS / </v>
          </cell>
          <cell r="G169" t="str">
            <v>Jambi</v>
          </cell>
          <cell r="H169" t="str">
            <v>S241007</v>
          </cell>
          <cell r="I169" t="str">
            <v>WO &amp; WS / Area Jambi</v>
          </cell>
          <cell r="J169" t="str">
            <v>10</v>
          </cell>
          <cell r="K169">
            <v>37712</v>
          </cell>
          <cell r="L169" t="str">
            <v>Bajubang</v>
          </cell>
        </row>
        <row r="170">
          <cell r="A170">
            <v>661157</v>
          </cell>
          <cell r="B170" t="str">
            <v>AKMAL</v>
          </cell>
          <cell r="C170" t="str">
            <v>EP1103</v>
          </cell>
          <cell r="D170" t="str">
            <v>EP11c4</v>
          </cell>
          <cell r="E170" t="str">
            <v>Ast.Penunjang Operasi / WO &amp; WS / Area Jambi</v>
          </cell>
          <cell r="F170" t="str">
            <v>Ast.Penunjang Operasi / WO &amp; WS / Area J</v>
          </cell>
          <cell r="G170" t="str">
            <v>Jambi</v>
          </cell>
          <cell r="H170" t="str">
            <v>S241007</v>
          </cell>
          <cell r="I170" t="str">
            <v>WO &amp; WS / Area Jambi</v>
          </cell>
          <cell r="J170" t="str">
            <v>09</v>
          </cell>
          <cell r="K170">
            <v>37712</v>
          </cell>
          <cell r="L170" t="str">
            <v>Bajubang</v>
          </cell>
        </row>
        <row r="171">
          <cell r="A171">
            <v>670172</v>
          </cell>
          <cell r="B171" t="str">
            <v>ARDIAN ASRIL</v>
          </cell>
          <cell r="C171" t="str">
            <v>EP1103</v>
          </cell>
          <cell r="D171" t="str">
            <v>EP11c4</v>
          </cell>
          <cell r="E171" t="str">
            <v>Ast.Son. / Dyn. / Amerada / WO &amp; WS / Area Jambi</v>
          </cell>
          <cell r="F171" t="str">
            <v>Ast.Son. / Dyn. / Amerada / WO &amp; WS / Ar</v>
          </cell>
          <cell r="G171" t="str">
            <v>Jambi</v>
          </cell>
          <cell r="H171" t="str">
            <v>S241007</v>
          </cell>
          <cell r="I171" t="str">
            <v>WO &amp; WS / Area Jambi</v>
          </cell>
          <cell r="J171" t="str">
            <v>11</v>
          </cell>
          <cell r="K171">
            <v>37712</v>
          </cell>
          <cell r="L171" t="str">
            <v>Bajubang</v>
          </cell>
        </row>
        <row r="172">
          <cell r="A172">
            <v>683084</v>
          </cell>
          <cell r="B172" t="str">
            <v>FATOUOSA GULO</v>
          </cell>
          <cell r="C172" t="str">
            <v>EP1103</v>
          </cell>
          <cell r="D172" t="str">
            <v>EP11c4</v>
          </cell>
          <cell r="E172" t="str">
            <v>Pemuka BW - 88 / WO &amp; WS / Area Jambi</v>
          </cell>
          <cell r="F172" t="str">
            <v>Pemuka BW - 88 / WO &amp; WS / Area Jambi</v>
          </cell>
          <cell r="G172" t="str">
            <v>Jambi</v>
          </cell>
          <cell r="H172" t="str">
            <v>S241007</v>
          </cell>
          <cell r="I172" t="str">
            <v>WO &amp; WS / Area Jambi</v>
          </cell>
          <cell r="J172" t="str">
            <v>11</v>
          </cell>
          <cell r="K172">
            <v>38443</v>
          </cell>
          <cell r="L172" t="str">
            <v>Bajubang</v>
          </cell>
        </row>
        <row r="173">
          <cell r="A173">
            <v>683335</v>
          </cell>
          <cell r="B173" t="str">
            <v>ZULKAISAR</v>
          </cell>
          <cell r="C173" t="str">
            <v>EP1103</v>
          </cell>
          <cell r="D173" t="str">
            <v>EP11c4</v>
          </cell>
          <cell r="E173" t="str">
            <v>Pws. Hoist / WO &amp; WS / Area Jambi</v>
          </cell>
          <cell r="F173" t="str">
            <v>Pws. Hoist / WO &amp; WS / Area Jambi</v>
          </cell>
          <cell r="G173" t="str">
            <v>Jambi</v>
          </cell>
          <cell r="H173" t="str">
            <v>S241007</v>
          </cell>
          <cell r="I173" t="str">
            <v>WO &amp; WS / Area Jambi</v>
          </cell>
          <cell r="J173" t="str">
            <v>10</v>
          </cell>
          <cell r="K173">
            <v>38443</v>
          </cell>
          <cell r="L173" t="str">
            <v>Bajubang</v>
          </cell>
        </row>
        <row r="174">
          <cell r="A174">
            <v>387004</v>
          </cell>
          <cell r="B174" t="str">
            <v>ABDUL MADJID</v>
          </cell>
          <cell r="C174" t="str">
            <v>EP1103</v>
          </cell>
          <cell r="D174" t="str">
            <v>EP11c5</v>
          </cell>
          <cell r="E174" t="str">
            <v>Ast.Pumping Unit / Pemeliharaan / Area Jambi</v>
          </cell>
          <cell r="F174" t="str">
            <v>Ast.Pumping Unit / Pemeliharaan / Area J</v>
          </cell>
          <cell r="G174" t="str">
            <v>Jambi</v>
          </cell>
          <cell r="H174" t="str">
            <v>S241005</v>
          </cell>
          <cell r="I174" t="str">
            <v>Pml. / Area Jambi</v>
          </cell>
          <cell r="J174" t="str">
            <v>09</v>
          </cell>
          <cell r="K174">
            <v>38808</v>
          </cell>
          <cell r="L174" t="str">
            <v>Bajubang</v>
          </cell>
        </row>
        <row r="175">
          <cell r="A175">
            <v>388447</v>
          </cell>
          <cell r="B175" t="str">
            <v>HUMAIDI</v>
          </cell>
          <cell r="C175" t="str">
            <v>EP1103</v>
          </cell>
          <cell r="D175" t="str">
            <v>EP11c5</v>
          </cell>
          <cell r="E175" t="str">
            <v>Ast.Pipa Instalasi / Pemeliharaan / Area Jambi</v>
          </cell>
          <cell r="F175" t="str">
            <v>Ast.Pipa Instalasi / Pemeliharaan / Area</v>
          </cell>
          <cell r="G175" t="str">
            <v>Jambi</v>
          </cell>
          <cell r="H175" t="str">
            <v>S241005</v>
          </cell>
          <cell r="I175" t="str">
            <v>Pml. / Area Jambi</v>
          </cell>
          <cell r="J175" t="str">
            <v>09</v>
          </cell>
          <cell r="K175">
            <v>38808</v>
          </cell>
          <cell r="L175" t="str">
            <v>Bajubang</v>
          </cell>
        </row>
        <row r="176">
          <cell r="A176">
            <v>398297</v>
          </cell>
          <cell r="B176" t="str">
            <v>DARKONI</v>
          </cell>
          <cell r="C176" t="str">
            <v>EP1103</v>
          </cell>
          <cell r="D176" t="str">
            <v>EP11c5</v>
          </cell>
          <cell r="E176" t="str">
            <v>Ast.Pipa Instalasi / Pemeliharaan / Area Jambi</v>
          </cell>
          <cell r="F176" t="str">
            <v>Ast.Pipa Instalasi / Pemeliharaan / Area</v>
          </cell>
          <cell r="G176" t="str">
            <v>Jambi</v>
          </cell>
          <cell r="H176" t="str">
            <v>S241005</v>
          </cell>
          <cell r="I176" t="str">
            <v>Pml. / Area Jambi</v>
          </cell>
          <cell r="J176" t="str">
            <v>10</v>
          </cell>
          <cell r="K176">
            <v>37712</v>
          </cell>
          <cell r="L176" t="str">
            <v>Bajubang</v>
          </cell>
        </row>
        <row r="177">
          <cell r="A177">
            <v>454404</v>
          </cell>
          <cell r="B177" t="str">
            <v>HARJOSO LANDJANG</v>
          </cell>
          <cell r="C177" t="str">
            <v>EP1103</v>
          </cell>
          <cell r="D177" t="str">
            <v>EP11c5</v>
          </cell>
          <cell r="E177" t="str">
            <v>PUT Utilities / Pemeliharaan / Area Jambi</v>
          </cell>
          <cell r="F177" t="str">
            <v>PUT Utilities / Pemeliharaan / Area Jamb</v>
          </cell>
          <cell r="G177" t="str">
            <v>Jambi</v>
          </cell>
          <cell r="H177" t="str">
            <v>S244000</v>
          </cell>
          <cell r="I177" t="str">
            <v>Pml. / Area Jambi</v>
          </cell>
          <cell r="J177" t="str">
            <v>07</v>
          </cell>
          <cell r="K177">
            <v>38078</v>
          </cell>
          <cell r="L177" t="str">
            <v>Bajubang</v>
          </cell>
        </row>
        <row r="178">
          <cell r="A178">
            <v>491713</v>
          </cell>
          <cell r="B178" t="str">
            <v>SENEN</v>
          </cell>
          <cell r="C178" t="str">
            <v>EP1103</v>
          </cell>
          <cell r="D178" t="str">
            <v>EP11c5</v>
          </cell>
          <cell r="E178" t="str">
            <v>PUT Listrik / Instrumen / Pemeliharaan / Area Jambi</v>
          </cell>
          <cell r="F178" t="str">
            <v>PUT Listrik / Instrumen / Pemeliharaan /</v>
          </cell>
          <cell r="G178" t="str">
            <v>Jambi</v>
          </cell>
          <cell r="H178" t="str">
            <v>S241005</v>
          </cell>
          <cell r="I178" t="str">
            <v>Pml. / Area Jambi</v>
          </cell>
          <cell r="J178" t="str">
            <v>06</v>
          </cell>
          <cell r="K178">
            <v>38443</v>
          </cell>
          <cell r="L178" t="str">
            <v>Bajubang</v>
          </cell>
        </row>
        <row r="179">
          <cell r="A179">
            <v>515746</v>
          </cell>
          <cell r="B179" t="str">
            <v>SUPOMO  S.</v>
          </cell>
          <cell r="C179" t="str">
            <v>EP1103</v>
          </cell>
          <cell r="D179" t="str">
            <v>EP11c5</v>
          </cell>
          <cell r="E179" t="str">
            <v>Pws. Pumping Unit /  Pemeliharaan / Area Jambi</v>
          </cell>
          <cell r="F179" t="str">
            <v>Pws. Pumping Unit /  Pemeliharaan / Area</v>
          </cell>
          <cell r="G179" t="str">
            <v>Jambi</v>
          </cell>
          <cell r="H179" t="str">
            <v>S241005</v>
          </cell>
          <cell r="I179" t="str">
            <v>Pml. / Area Jambi</v>
          </cell>
          <cell r="J179" t="str">
            <v>08</v>
          </cell>
          <cell r="K179">
            <v>38443</v>
          </cell>
          <cell r="L179" t="str">
            <v>Bajubang</v>
          </cell>
        </row>
        <row r="180">
          <cell r="A180">
            <v>544185</v>
          </cell>
          <cell r="B180" t="str">
            <v>ARIO BAROTO F</v>
          </cell>
          <cell r="C180" t="str">
            <v>EP1103</v>
          </cell>
          <cell r="D180" t="str">
            <v>EP11c5</v>
          </cell>
          <cell r="E180" t="str">
            <v>PUT Top Sip / Pemeliharaan / Area Jambi</v>
          </cell>
          <cell r="F180" t="str">
            <v>PUT Top Sip / Pemeliharaan / Area Jambi</v>
          </cell>
          <cell r="G180" t="str">
            <v>Jambi</v>
          </cell>
          <cell r="H180" t="str">
            <v>S244000</v>
          </cell>
          <cell r="I180" t="str">
            <v>Pml. / Area Jambi</v>
          </cell>
          <cell r="J180" t="str">
            <v>08</v>
          </cell>
          <cell r="K180">
            <v>38078</v>
          </cell>
          <cell r="L180" t="str">
            <v>Bajubang</v>
          </cell>
        </row>
        <row r="181">
          <cell r="A181">
            <v>652239</v>
          </cell>
          <cell r="B181" t="str">
            <v>IRWAN NASUTION</v>
          </cell>
          <cell r="C181" t="str">
            <v>EP1103</v>
          </cell>
          <cell r="D181" t="str">
            <v>EP11c5</v>
          </cell>
          <cell r="E181" t="str">
            <v>Pws. Instrument / Pemeliharaan / Area Jambi</v>
          </cell>
          <cell r="F181" t="str">
            <v>Pws. Instrument / Pemeliharaan / Area Ja</v>
          </cell>
          <cell r="G181" t="str">
            <v>Jambi</v>
          </cell>
          <cell r="H181" t="str">
            <v>S241005</v>
          </cell>
          <cell r="I181" t="str">
            <v>Pml. / Area Jambi</v>
          </cell>
          <cell r="J181" t="str">
            <v>10</v>
          </cell>
          <cell r="K181">
            <v>38078</v>
          </cell>
          <cell r="L181" t="str">
            <v>Bajubang</v>
          </cell>
        </row>
        <row r="182">
          <cell r="A182">
            <v>652247</v>
          </cell>
          <cell r="B182" t="str">
            <v>PANGONDIAN PASARIBU</v>
          </cell>
          <cell r="C182" t="str">
            <v>EP1103</v>
          </cell>
          <cell r="D182" t="str">
            <v>EP11c5</v>
          </cell>
          <cell r="E182" t="str">
            <v>Ast.Power Plant / Pemeliharaan / Area Jambi</v>
          </cell>
          <cell r="F182" t="str">
            <v>Ast.Power Plant / Pemeliharaan / Area Ja</v>
          </cell>
          <cell r="G182" t="str">
            <v>Jambi</v>
          </cell>
          <cell r="H182" t="str">
            <v>S244000</v>
          </cell>
          <cell r="I182" t="str">
            <v>Pml. / Area Jambi</v>
          </cell>
          <cell r="J182" t="str">
            <v>10</v>
          </cell>
          <cell r="K182">
            <v>38078</v>
          </cell>
          <cell r="L182" t="str">
            <v>Bajubang</v>
          </cell>
        </row>
        <row r="183">
          <cell r="A183">
            <v>658988</v>
          </cell>
          <cell r="B183" t="str">
            <v>SYAMSUDIN</v>
          </cell>
          <cell r="C183" t="str">
            <v>EP1103</v>
          </cell>
          <cell r="D183" t="str">
            <v>EP11c5</v>
          </cell>
          <cell r="E183" t="str">
            <v>PUT Mekanik / Pemeliharaan / Area Jambi</v>
          </cell>
          <cell r="F183" t="str">
            <v>PUT Mekanik / Pemeliharaan / Area Jambi</v>
          </cell>
          <cell r="G183" t="str">
            <v>Jambi</v>
          </cell>
          <cell r="H183" t="str">
            <v>S241005</v>
          </cell>
          <cell r="I183" t="str">
            <v>Pml. / Area Jambi</v>
          </cell>
          <cell r="J183" t="str">
            <v>08</v>
          </cell>
          <cell r="K183">
            <v>37712</v>
          </cell>
          <cell r="L183" t="str">
            <v>Bajubang</v>
          </cell>
        </row>
        <row r="184">
          <cell r="A184">
            <v>683498</v>
          </cell>
          <cell r="B184" t="str">
            <v>SUPRIATNO</v>
          </cell>
          <cell r="C184" t="str">
            <v>EP1103</v>
          </cell>
          <cell r="D184" t="str">
            <v>EP11c5</v>
          </cell>
          <cell r="E184" t="str">
            <v>Pws. Water Plant dan Jaringan Air / Pemeliharaan / Area Jambi</v>
          </cell>
          <cell r="F184" t="str">
            <v>Pws. Water Plant dan Jaringan Air / Peme</v>
          </cell>
          <cell r="G184" t="str">
            <v>Jambi</v>
          </cell>
          <cell r="H184" t="str">
            <v>S244000</v>
          </cell>
          <cell r="I184" t="str">
            <v>Pml. / Area Jambi</v>
          </cell>
          <cell r="J184" t="str">
            <v>11</v>
          </cell>
          <cell r="K184">
            <v>38078</v>
          </cell>
          <cell r="L184" t="str">
            <v>Bajubang</v>
          </cell>
        </row>
        <row r="185">
          <cell r="A185">
            <v>683879</v>
          </cell>
          <cell r="B185" t="str">
            <v>FAHMI   AB</v>
          </cell>
          <cell r="C185" t="str">
            <v>EP1103</v>
          </cell>
          <cell r="D185" t="str">
            <v>EP11c5</v>
          </cell>
          <cell r="E185" t="str">
            <v>Ast.BU &amp; Mesin / Pemeliharaan / Area Jambi</v>
          </cell>
          <cell r="F185" t="str">
            <v>Ast.BU &amp; Mesin / Pemeliharaan / Area Jam</v>
          </cell>
          <cell r="G185" t="str">
            <v>Jambi</v>
          </cell>
          <cell r="H185" t="str">
            <v>S241005</v>
          </cell>
          <cell r="I185" t="str">
            <v>Pml. / Area Jambi</v>
          </cell>
          <cell r="J185" t="str">
            <v>10</v>
          </cell>
          <cell r="K185">
            <v>38808</v>
          </cell>
          <cell r="L185" t="str">
            <v>Bajubang</v>
          </cell>
        </row>
        <row r="186">
          <cell r="A186">
            <v>683927</v>
          </cell>
          <cell r="B186" t="str">
            <v>EDWARD POHAN</v>
          </cell>
          <cell r="C186" t="str">
            <v>EP1103</v>
          </cell>
          <cell r="D186" t="str">
            <v>EP11c5</v>
          </cell>
          <cell r="E186" t="str">
            <v>Pws. Hoist / HTE / Pemeliharaan / Area Jambi</v>
          </cell>
          <cell r="F186" t="str">
            <v>Pws. Hoist / HTE / Pemeliharaan / Area J</v>
          </cell>
          <cell r="G186" t="str">
            <v>Jambi</v>
          </cell>
          <cell r="H186" t="str">
            <v>S241005</v>
          </cell>
          <cell r="I186" t="str">
            <v>Pml. / Area Jambi</v>
          </cell>
          <cell r="J186" t="str">
            <v>11</v>
          </cell>
          <cell r="K186">
            <v>37712</v>
          </cell>
          <cell r="L186" t="str">
            <v>Bajubang</v>
          </cell>
        </row>
        <row r="187">
          <cell r="A187">
            <v>683992</v>
          </cell>
          <cell r="B187" t="str">
            <v>RIJAL MAHDI</v>
          </cell>
          <cell r="C187" t="str">
            <v>EP1103</v>
          </cell>
          <cell r="D187" t="str">
            <v>EP11c5</v>
          </cell>
          <cell r="E187" t="str">
            <v>Ast.Bangunan Jalan / Pemeliharaan / Area Jambi</v>
          </cell>
          <cell r="F187" t="str">
            <v>Ast.Bangunan Jalan / Pemeliharaan / Area</v>
          </cell>
          <cell r="G187" t="str">
            <v>Jambi</v>
          </cell>
          <cell r="H187" t="str">
            <v>S244000</v>
          </cell>
          <cell r="I187" t="str">
            <v>Pml. / Area Jambi</v>
          </cell>
          <cell r="J187" t="str">
            <v>11</v>
          </cell>
          <cell r="K187">
            <v>38443</v>
          </cell>
          <cell r="L187" t="str">
            <v>Bajubang</v>
          </cell>
        </row>
        <row r="188">
          <cell r="A188">
            <v>684048</v>
          </cell>
          <cell r="B188" t="str">
            <v>HERWAN</v>
          </cell>
          <cell r="C188" t="str">
            <v>EP1103</v>
          </cell>
          <cell r="D188" t="str">
            <v>EP11c5</v>
          </cell>
          <cell r="E188" t="str">
            <v>Ast.Fasilitas Umum / Pemeliharaan / Area Jambi</v>
          </cell>
          <cell r="F188" t="str">
            <v>Ast.Fasilitas Umum / Pemeliharaan / Area</v>
          </cell>
          <cell r="G188" t="str">
            <v>Jambi</v>
          </cell>
          <cell r="H188" t="str">
            <v>S244000</v>
          </cell>
          <cell r="I188" t="str">
            <v>Pml. / Area Jambi</v>
          </cell>
          <cell r="J188" t="str">
            <v>10</v>
          </cell>
          <cell r="K188">
            <v>38626</v>
          </cell>
          <cell r="L188" t="str">
            <v>Bajubang</v>
          </cell>
        </row>
        <row r="189">
          <cell r="A189">
            <v>684194</v>
          </cell>
          <cell r="B189" t="str">
            <v>SUASTIO</v>
          </cell>
          <cell r="C189" t="str">
            <v>EP1103</v>
          </cell>
          <cell r="D189" t="str">
            <v>EP11c5</v>
          </cell>
          <cell r="E189" t="str">
            <v>Pws. Jaringan &amp; Instalasi / Pemeliharaan / Area Jambi</v>
          </cell>
          <cell r="F189" t="str">
            <v>Pws. Jaringan &amp; Instalasi / Pemeliharaan</v>
          </cell>
          <cell r="G189" t="str">
            <v>Jambi</v>
          </cell>
          <cell r="H189" t="str">
            <v>S241005</v>
          </cell>
          <cell r="I189" t="str">
            <v>Pml. / Area Jambi</v>
          </cell>
          <cell r="J189" t="str">
            <v>10</v>
          </cell>
          <cell r="K189">
            <v>38443</v>
          </cell>
          <cell r="L189" t="str">
            <v>Bajubang</v>
          </cell>
        </row>
        <row r="190">
          <cell r="A190">
            <v>712681</v>
          </cell>
          <cell r="B190" t="str">
            <v>HERI AMINANTO</v>
          </cell>
          <cell r="C190" t="str">
            <v>EP1103</v>
          </cell>
          <cell r="D190" t="str">
            <v>EP11c5</v>
          </cell>
          <cell r="E190" t="str">
            <v>Ka. Pemeliharaan / Area Operasi Bajubang</v>
          </cell>
          <cell r="F190" t="str">
            <v>Ka. Pemeliharaan / Area Operasi Bajubang</v>
          </cell>
          <cell r="G190" t="str">
            <v>Jambi</v>
          </cell>
          <cell r="H190" t="str">
            <v>S241005</v>
          </cell>
          <cell r="I190" t="str">
            <v>Pml. / Area Jambi</v>
          </cell>
          <cell r="J190" t="str">
            <v>04</v>
          </cell>
          <cell r="K190">
            <v>38626</v>
          </cell>
          <cell r="L190" t="str">
            <v>Bajubang</v>
          </cell>
        </row>
        <row r="191">
          <cell r="A191">
            <v>741014</v>
          </cell>
          <cell r="B191" t="str">
            <v>WIRAWAN PANGGABEAN</v>
          </cell>
          <cell r="C191" t="str">
            <v>EP1103</v>
          </cell>
          <cell r="D191" t="str">
            <v>EP11c5</v>
          </cell>
          <cell r="E191" t="str">
            <v>PUT Pemeliharaan Atas Tanah / Pemeliharaan / Area Jambi</v>
          </cell>
          <cell r="F191" t="str">
            <v>PUT Pemeliharaan Atas Tanah / Pemelihara</v>
          </cell>
          <cell r="G191" t="str">
            <v>Jambi</v>
          </cell>
          <cell r="H191" t="str">
            <v>S241005</v>
          </cell>
          <cell r="I191" t="str">
            <v>Pml. / Area Jambi</v>
          </cell>
          <cell r="J191" t="str">
            <v>07</v>
          </cell>
          <cell r="K191">
            <v>38443</v>
          </cell>
          <cell r="L191" t="str">
            <v>Bajubang</v>
          </cell>
        </row>
        <row r="192">
          <cell r="A192">
            <v>388763</v>
          </cell>
          <cell r="B192" t="str">
            <v>JULIMAN</v>
          </cell>
          <cell r="C192" t="str">
            <v>EP1103</v>
          </cell>
          <cell r="D192" t="str">
            <v>EP11c6</v>
          </cell>
          <cell r="E192" t="str">
            <v>SPV Pengadaan dan Layanan Operasi / Logistik Area Jambi</v>
          </cell>
          <cell r="F192" t="str">
            <v>SPV Pengadaan dan Layanan Operasi / Logi</v>
          </cell>
          <cell r="G192" t="str">
            <v>Jambi</v>
          </cell>
          <cell r="H192" t="str">
            <v>S244000</v>
          </cell>
          <cell r="I192" t="str">
            <v>Logistik / Area Jambi</v>
          </cell>
          <cell r="J192" t="str">
            <v>08</v>
          </cell>
          <cell r="K192">
            <v>38626</v>
          </cell>
          <cell r="L192" t="str">
            <v>Bajubang</v>
          </cell>
        </row>
        <row r="193">
          <cell r="A193">
            <v>596033</v>
          </cell>
          <cell r="B193" t="str">
            <v>ASMAWARDI AGUS</v>
          </cell>
          <cell r="C193" t="str">
            <v>EP1103</v>
          </cell>
          <cell r="D193" t="str">
            <v>EP11c6</v>
          </cell>
          <cell r="E193" t="str">
            <v>SPV Inventori / Logistik Area Jambi</v>
          </cell>
          <cell r="F193" t="str">
            <v>SPV Inventori / Logistik Area Jambi</v>
          </cell>
          <cell r="G193" t="str">
            <v>Jambi</v>
          </cell>
          <cell r="H193" t="str">
            <v>S244000</v>
          </cell>
          <cell r="I193" t="str">
            <v>Logistik / Area Jambi</v>
          </cell>
          <cell r="J193" t="str">
            <v>10</v>
          </cell>
          <cell r="K193">
            <v>37712</v>
          </cell>
          <cell r="L193" t="str">
            <v>Bajubang</v>
          </cell>
        </row>
        <row r="194">
          <cell r="A194">
            <v>683602</v>
          </cell>
          <cell r="B194" t="str">
            <v>SUHENDRA</v>
          </cell>
          <cell r="C194" t="str">
            <v>EP1103</v>
          </cell>
          <cell r="D194" t="str">
            <v>EP11c6</v>
          </cell>
          <cell r="E194" t="str">
            <v>SPV Penerimaan / Logistik Area Jambi</v>
          </cell>
          <cell r="F194" t="str">
            <v>SPV Penerimaan / Logistik Area Jambi</v>
          </cell>
          <cell r="G194" t="str">
            <v>Jambi</v>
          </cell>
          <cell r="H194" t="str">
            <v>S244000</v>
          </cell>
          <cell r="I194" t="str">
            <v>Logistik / Area Jambi</v>
          </cell>
          <cell r="J194" t="str">
            <v>11</v>
          </cell>
          <cell r="K194">
            <v>38626</v>
          </cell>
          <cell r="L194" t="str">
            <v>Bajubang</v>
          </cell>
        </row>
        <row r="195">
          <cell r="A195">
            <v>700141</v>
          </cell>
          <cell r="B195" t="str">
            <v>LUCIANUS DWI PURWOKO</v>
          </cell>
          <cell r="C195" t="str">
            <v>EP1103</v>
          </cell>
          <cell r="D195" t="str">
            <v>EP11c6</v>
          </cell>
          <cell r="E195" t="str">
            <v>Superintendent Logitik Area Jambi</v>
          </cell>
          <cell r="F195" t="str">
            <v>Superintendent Logitik Area Jambi</v>
          </cell>
          <cell r="G195" t="str">
            <v>Jambi</v>
          </cell>
          <cell r="H195" t="str">
            <v>S244000</v>
          </cell>
          <cell r="I195" t="str">
            <v>Logistik / Area Jambi</v>
          </cell>
          <cell r="J195" t="str">
            <v>08</v>
          </cell>
          <cell r="K195">
            <v>38443</v>
          </cell>
          <cell r="L195" t="str">
            <v>Bajubang</v>
          </cell>
        </row>
        <row r="196">
          <cell r="A196">
            <v>389849</v>
          </cell>
          <cell r="B196" t="str">
            <v>NURAIDA</v>
          </cell>
          <cell r="C196" t="str">
            <v>EP1103</v>
          </cell>
          <cell r="D196" t="str">
            <v>EP11c7</v>
          </cell>
          <cell r="E196" t="str">
            <v>Pws. Jasa - Jasa / Jasa SDM / Area Jambi</v>
          </cell>
          <cell r="F196" t="str">
            <v>Pws. Jasa - Jasa / Jasa SDM / Area Jambi</v>
          </cell>
          <cell r="G196" t="str">
            <v>Jambi</v>
          </cell>
          <cell r="H196" t="str">
            <v>S244000</v>
          </cell>
          <cell r="I196" t="str">
            <v>SDM / Area Jambi</v>
          </cell>
          <cell r="J196" t="str">
            <v>08</v>
          </cell>
          <cell r="K196">
            <v>38443</v>
          </cell>
          <cell r="L196" t="str">
            <v>Bajubang</v>
          </cell>
        </row>
        <row r="197">
          <cell r="A197">
            <v>521156</v>
          </cell>
          <cell r="B197" t="str">
            <v>MARTIAS AGIR</v>
          </cell>
          <cell r="C197" t="str">
            <v>EP1103</v>
          </cell>
          <cell r="D197" t="str">
            <v>EP11c7</v>
          </cell>
          <cell r="E197" t="str">
            <v>Pws. Medis / Poliklinik  / Jasa SDM / Area Jambi</v>
          </cell>
          <cell r="F197" t="str">
            <v>Pws. Medis / Poliklinik  / Jasa SDM / Ar</v>
          </cell>
          <cell r="G197" t="str">
            <v>Jambi</v>
          </cell>
          <cell r="H197" t="str">
            <v>S244000</v>
          </cell>
          <cell r="I197" t="str">
            <v>SDM / Area Jambi</v>
          </cell>
          <cell r="J197" t="str">
            <v>08</v>
          </cell>
          <cell r="K197">
            <v>38443</v>
          </cell>
          <cell r="L197" t="str">
            <v>Bajubang</v>
          </cell>
        </row>
        <row r="198">
          <cell r="A198">
            <v>557753</v>
          </cell>
          <cell r="B198" t="str">
            <v>RUKIAH</v>
          </cell>
          <cell r="C198" t="str">
            <v>EP1103</v>
          </cell>
          <cell r="D198" t="str">
            <v>EP11c7</v>
          </cell>
          <cell r="E198" t="str">
            <v>Ast.Perawat BKIA / Medis / Poliklinik / Jasa SDM / Area Jambi</v>
          </cell>
          <cell r="F198" t="str">
            <v xml:space="preserve">Ast.Perawat BKIA / Medis / Poliklinik / </v>
          </cell>
          <cell r="G198" t="str">
            <v>Jambi</v>
          </cell>
          <cell r="H198" t="str">
            <v>S244000</v>
          </cell>
          <cell r="I198" t="str">
            <v>SDM / Area Jambi</v>
          </cell>
          <cell r="J198" t="str">
            <v>08</v>
          </cell>
          <cell r="K198">
            <v>37712</v>
          </cell>
          <cell r="L198" t="str">
            <v>Bajubang</v>
          </cell>
        </row>
        <row r="199">
          <cell r="A199">
            <v>683724</v>
          </cell>
          <cell r="B199" t="str">
            <v>RINDOWELI</v>
          </cell>
          <cell r="C199" t="str">
            <v>EP1103</v>
          </cell>
          <cell r="D199" t="str">
            <v>EP11c7</v>
          </cell>
          <cell r="E199" t="str">
            <v>Pws. Formalitas SDM / Jasa SDM / Area Jambi</v>
          </cell>
          <cell r="F199" t="str">
            <v>Pws. Formalitas SDM / Jasa SDM / Area Ja</v>
          </cell>
          <cell r="G199" t="str">
            <v>Jambi</v>
          </cell>
          <cell r="H199" t="str">
            <v>S244000</v>
          </cell>
          <cell r="I199" t="str">
            <v>SDM / Area Jambi</v>
          </cell>
          <cell r="J199" t="str">
            <v>10</v>
          </cell>
          <cell r="K199">
            <v>37895</v>
          </cell>
          <cell r="L199" t="str">
            <v>Bajubang</v>
          </cell>
        </row>
        <row r="200">
          <cell r="A200">
            <v>683798</v>
          </cell>
          <cell r="B200" t="str">
            <v>SUPARIYAH</v>
          </cell>
          <cell r="C200" t="str">
            <v>EP1103</v>
          </cell>
          <cell r="D200" t="str">
            <v>EP11c7</v>
          </cell>
          <cell r="E200" t="str">
            <v>Pws. Penunjang Medis / Poliklinik / Jasa SDM / Area Jambi</v>
          </cell>
          <cell r="F200" t="str">
            <v>Pws. Penunjang Medis / Poliklinik / Jasa</v>
          </cell>
          <cell r="G200" t="str">
            <v>Jambi</v>
          </cell>
          <cell r="H200" t="str">
            <v>S244000</v>
          </cell>
          <cell r="I200" t="str">
            <v>SDM / Area Jambi</v>
          </cell>
          <cell r="J200" t="str">
            <v>09</v>
          </cell>
          <cell r="K200">
            <v>38626</v>
          </cell>
          <cell r="L200" t="str">
            <v>Bajubang</v>
          </cell>
        </row>
        <row r="201">
          <cell r="A201">
            <v>683805</v>
          </cell>
          <cell r="B201" t="str">
            <v>ENY RIDARYATI</v>
          </cell>
          <cell r="C201" t="str">
            <v>EP1103</v>
          </cell>
          <cell r="D201" t="str">
            <v>EP11c7</v>
          </cell>
          <cell r="E201" t="str">
            <v>Ast.Perawat UGD / Medis / Poliklinik / Jasa SDM / Area Jambi</v>
          </cell>
          <cell r="F201" t="str">
            <v>Ast.Perawat UGD / Medis / Poliklinik / J</v>
          </cell>
          <cell r="G201" t="str">
            <v>Jambi</v>
          </cell>
          <cell r="H201" t="str">
            <v>S244000</v>
          </cell>
          <cell r="I201" t="str">
            <v>SDM / Area Jambi</v>
          </cell>
          <cell r="J201" t="str">
            <v>10</v>
          </cell>
          <cell r="K201">
            <v>38078</v>
          </cell>
          <cell r="L201" t="str">
            <v>Bajubang</v>
          </cell>
        </row>
        <row r="202">
          <cell r="A202">
            <v>683846</v>
          </cell>
          <cell r="B202" t="str">
            <v>SUPRIYONO</v>
          </cell>
          <cell r="C202" t="str">
            <v>EP1103</v>
          </cell>
          <cell r="D202" t="str">
            <v>EP11c7</v>
          </cell>
          <cell r="E202" t="str">
            <v>Ast.Perawat Gigi / Medis / Poliklinik / Jasa SDM / Area Jambi</v>
          </cell>
          <cell r="F202" t="str">
            <v xml:space="preserve">Ast.Perawat Gigi / Medis / Poliklinik / </v>
          </cell>
          <cell r="G202" t="str">
            <v>Jambi</v>
          </cell>
          <cell r="H202" t="str">
            <v>S244000</v>
          </cell>
          <cell r="I202" t="str">
            <v>SDM / Area Jambi</v>
          </cell>
          <cell r="J202" t="str">
            <v>09</v>
          </cell>
          <cell r="K202">
            <v>38808</v>
          </cell>
          <cell r="L202" t="str">
            <v>Bajubang</v>
          </cell>
        </row>
        <row r="203">
          <cell r="A203">
            <v>688569</v>
          </cell>
          <cell r="B203" t="str">
            <v>ROSMALA DEWI PANE</v>
          </cell>
          <cell r="C203" t="str">
            <v>EP1103</v>
          </cell>
          <cell r="D203" t="str">
            <v>EP11c7</v>
          </cell>
          <cell r="E203" t="str">
            <v>Penata Administrasi Info Kesehatan / Poliklinik / Jasa SDM / Area Jambi</v>
          </cell>
          <cell r="F203" t="str">
            <v>Penata Administrasi Info Kesehatan / Pol</v>
          </cell>
          <cell r="G203" t="str">
            <v>Jambi</v>
          </cell>
          <cell r="H203" t="str">
            <v>S244000</v>
          </cell>
          <cell r="I203" t="str">
            <v>SDM / Area Jambi</v>
          </cell>
          <cell r="J203" t="str">
            <v>10</v>
          </cell>
          <cell r="K203">
            <v>37895</v>
          </cell>
          <cell r="L203" t="str">
            <v>Bajubang</v>
          </cell>
        </row>
        <row r="204">
          <cell r="A204">
            <v>744569</v>
          </cell>
          <cell r="B204" t="str">
            <v>Ahmad Soim Munawar</v>
          </cell>
          <cell r="C204" t="str">
            <v>EP1103</v>
          </cell>
          <cell r="D204" t="str">
            <v>EP11c7</v>
          </cell>
          <cell r="E204" t="str">
            <v>Pws. Kesehatan / Jasa SDM / Area Jambi</v>
          </cell>
          <cell r="F204" t="str">
            <v>Pws. Kesehatan / Jasa SDM / Area Jambi</v>
          </cell>
          <cell r="G204" t="str">
            <v>Jambi</v>
          </cell>
          <cell r="H204" t="str">
            <v>S244000</v>
          </cell>
          <cell r="I204" t="str">
            <v>SDM / Area Jambi</v>
          </cell>
          <cell r="J204" t="str">
            <v>08</v>
          </cell>
          <cell r="K204">
            <v>37956</v>
          </cell>
          <cell r="L204" t="str">
            <v>Bajubang</v>
          </cell>
        </row>
        <row r="205">
          <cell r="A205">
            <v>744674</v>
          </cell>
          <cell r="B205" t="str">
            <v>Mahendra Wijaya</v>
          </cell>
          <cell r="C205" t="str">
            <v>EP1103</v>
          </cell>
          <cell r="D205" t="str">
            <v>EP11c7</v>
          </cell>
          <cell r="E205" t="str">
            <v>Ka. Jasa SDM / Area Jambi</v>
          </cell>
          <cell r="F205" t="str">
            <v>Ka. Jasa SDM / Area Jambi</v>
          </cell>
          <cell r="G205" t="str">
            <v>Jambi</v>
          </cell>
          <cell r="H205" t="str">
            <v>S244000</v>
          </cell>
          <cell r="I205" t="str">
            <v>SDM / Area Jambi</v>
          </cell>
          <cell r="J205" t="str">
            <v>08</v>
          </cell>
          <cell r="K205">
            <v>37956</v>
          </cell>
          <cell r="L205" t="str">
            <v>Bajubang</v>
          </cell>
        </row>
        <row r="206">
          <cell r="A206">
            <v>292656</v>
          </cell>
          <cell r="B206" t="str">
            <v>MURYATI M.</v>
          </cell>
          <cell r="C206" t="str">
            <v>EP1103</v>
          </cell>
          <cell r="D206" t="str">
            <v>EP11c8</v>
          </cell>
          <cell r="E206" t="str">
            <v>Ast.Sekuriti / Umum / Area Jambi</v>
          </cell>
          <cell r="F206" t="str">
            <v>Ast.Sekuriti / Umum / Area Jambi</v>
          </cell>
          <cell r="G206" t="str">
            <v>Jambi</v>
          </cell>
          <cell r="H206" t="str">
            <v>S244000</v>
          </cell>
          <cell r="I206" t="str">
            <v>Umum / Area Jambi</v>
          </cell>
          <cell r="J206" t="str">
            <v>08</v>
          </cell>
          <cell r="K206">
            <v>38808</v>
          </cell>
          <cell r="L206" t="str">
            <v>Bajubang</v>
          </cell>
        </row>
        <row r="207">
          <cell r="A207">
            <v>342713</v>
          </cell>
          <cell r="B207" t="str">
            <v>BAMBANG SUMANTRI</v>
          </cell>
          <cell r="C207" t="str">
            <v>EP1103</v>
          </cell>
          <cell r="D207" t="str">
            <v>EP11c8</v>
          </cell>
          <cell r="E207" t="str">
            <v>Ka. Umum / Area Jambi</v>
          </cell>
          <cell r="F207" t="str">
            <v>Ka. Umum / Area Jambi</v>
          </cell>
          <cell r="G207" t="str">
            <v>Jambi</v>
          </cell>
          <cell r="H207" t="str">
            <v>S244000</v>
          </cell>
          <cell r="I207" t="str">
            <v>Umum / Area Jambi</v>
          </cell>
          <cell r="J207" t="str">
            <v>05</v>
          </cell>
          <cell r="K207">
            <v>38261</v>
          </cell>
          <cell r="L207" t="str">
            <v>Bajubang</v>
          </cell>
        </row>
        <row r="208">
          <cell r="A208">
            <v>391532</v>
          </cell>
          <cell r="B208" t="str">
            <v>SUYOTO S</v>
          </cell>
          <cell r="C208" t="str">
            <v>EP1103</v>
          </cell>
          <cell r="D208" t="str">
            <v>EP11c8</v>
          </cell>
          <cell r="E208" t="str">
            <v>Pws. PKBL / Hupmas / Umum / Area Jambi</v>
          </cell>
          <cell r="F208" t="str">
            <v>Pws. PKBL / Hupmas / Umum / Area Jambi</v>
          </cell>
          <cell r="G208" t="str">
            <v>Jambi</v>
          </cell>
          <cell r="H208" t="str">
            <v>S244000</v>
          </cell>
          <cell r="I208" t="str">
            <v>Umum / Area Jambi</v>
          </cell>
          <cell r="J208" t="str">
            <v>07</v>
          </cell>
          <cell r="K208">
            <v>38261</v>
          </cell>
          <cell r="L208" t="str">
            <v>Bajubang</v>
          </cell>
        </row>
        <row r="209">
          <cell r="A209">
            <v>521229</v>
          </cell>
          <cell r="B209" t="str">
            <v>RAFLI  RA</v>
          </cell>
          <cell r="C209" t="str">
            <v>EP1103</v>
          </cell>
          <cell r="D209" t="str">
            <v>EP11c8</v>
          </cell>
          <cell r="E209" t="str">
            <v>Pws. PKBL  / Umum / Area Jambi</v>
          </cell>
          <cell r="F209" t="str">
            <v>Pws. PKBL  / Umum / Area Jambi</v>
          </cell>
          <cell r="G209" t="str">
            <v>Jambi</v>
          </cell>
          <cell r="H209" t="str">
            <v>S244000</v>
          </cell>
          <cell r="I209" t="str">
            <v>Umum / Area Jambi</v>
          </cell>
          <cell r="J209" t="str">
            <v>08</v>
          </cell>
          <cell r="K209">
            <v>38261</v>
          </cell>
          <cell r="L209" t="str">
            <v>Bajubang</v>
          </cell>
        </row>
        <row r="210">
          <cell r="A210">
            <v>631624</v>
          </cell>
          <cell r="B210" t="str">
            <v>DJOKO SUTOMO</v>
          </cell>
          <cell r="C210" t="str">
            <v>EP1103</v>
          </cell>
          <cell r="D210" t="str">
            <v>EP11c8</v>
          </cell>
          <cell r="E210" t="str">
            <v>Land &amp; Claim Officer / Hukum / Umum / Area Jambi / Region  Sumatera</v>
          </cell>
          <cell r="F210" t="str">
            <v>Land &amp; Claim Officer / Hukum / Umum / Ar</v>
          </cell>
          <cell r="G210" t="str">
            <v>Jambi</v>
          </cell>
          <cell r="H210" t="str">
            <v>S244000</v>
          </cell>
          <cell r="I210" t="str">
            <v>Umum / Area Jambi</v>
          </cell>
          <cell r="J210" t="str">
            <v>08</v>
          </cell>
          <cell r="K210">
            <v>38443</v>
          </cell>
          <cell r="L210" t="str">
            <v>Bajubang</v>
          </cell>
        </row>
        <row r="211">
          <cell r="A211">
            <v>631657</v>
          </cell>
          <cell r="B211" t="str">
            <v>SUYANA</v>
          </cell>
          <cell r="C211" t="str">
            <v>EP1103</v>
          </cell>
          <cell r="D211" t="str">
            <v>EP11c8</v>
          </cell>
          <cell r="E211" t="str">
            <v>NE / Umum / Area Jambi</v>
          </cell>
          <cell r="F211" t="str">
            <v>NE / Umum / Area Jambi</v>
          </cell>
          <cell r="G211" t="str">
            <v>Jambi</v>
          </cell>
          <cell r="H211" t="str">
            <v>S244000</v>
          </cell>
          <cell r="I211" t="str">
            <v>Umum / Area Jambi</v>
          </cell>
          <cell r="J211" t="str">
            <v>10</v>
          </cell>
          <cell r="K211">
            <v>37895</v>
          </cell>
          <cell r="L211" t="str">
            <v>Bajubang</v>
          </cell>
        </row>
        <row r="212">
          <cell r="A212">
            <v>650732</v>
          </cell>
          <cell r="B212" t="str">
            <v>DANIEL MUNTHE</v>
          </cell>
          <cell r="C212" t="str">
            <v>EP1103</v>
          </cell>
          <cell r="D212" t="str">
            <v>EP11c8</v>
          </cell>
          <cell r="E212" t="str">
            <v>Pws. Sekuriti / Umum / Area Jambi</v>
          </cell>
          <cell r="F212" t="str">
            <v>Pws. Sekuriti / Umum / Area Jambi</v>
          </cell>
          <cell r="G212" t="str">
            <v>Jambi</v>
          </cell>
          <cell r="H212" t="str">
            <v>S244000</v>
          </cell>
          <cell r="I212" t="str">
            <v>Umum / Area Jambi</v>
          </cell>
          <cell r="J212" t="str">
            <v>08</v>
          </cell>
          <cell r="K212">
            <v>38261</v>
          </cell>
          <cell r="L212" t="str">
            <v>Bajubang</v>
          </cell>
        </row>
        <row r="213">
          <cell r="A213">
            <v>652271</v>
          </cell>
          <cell r="B213" t="str">
            <v>SUDI MULYONO</v>
          </cell>
          <cell r="C213" t="str">
            <v>EP1103</v>
          </cell>
          <cell r="D213" t="str">
            <v>EP11c8</v>
          </cell>
          <cell r="E213" t="str">
            <v>Ahli Pengelolaan TI / Umum / Area Bajubang</v>
          </cell>
          <cell r="F213" t="str">
            <v>Ahli Pengelolaan TI / Umum / Area Bajuba</v>
          </cell>
          <cell r="G213" t="str">
            <v>Jambi</v>
          </cell>
          <cell r="H213" t="str">
            <v>S244000</v>
          </cell>
          <cell r="I213" t="str">
            <v>Umum / Area Jambi</v>
          </cell>
          <cell r="J213" t="str">
            <v>10</v>
          </cell>
          <cell r="K213">
            <v>37712</v>
          </cell>
          <cell r="L213" t="str">
            <v>Bajubang</v>
          </cell>
        </row>
        <row r="214">
          <cell r="A214">
            <v>660922</v>
          </cell>
          <cell r="B214" t="str">
            <v>EDDY HERIYANTO</v>
          </cell>
          <cell r="C214" t="str">
            <v>EP1103</v>
          </cell>
          <cell r="D214" t="str">
            <v>EP11c8</v>
          </cell>
          <cell r="E214" t="str">
            <v>Ka. TI / Umum / Area Bajubang</v>
          </cell>
          <cell r="F214" t="str">
            <v>Ka. TI / Umum / Area Bajubang</v>
          </cell>
          <cell r="G214" t="str">
            <v>Jambi</v>
          </cell>
          <cell r="H214" t="str">
            <v>S244000</v>
          </cell>
          <cell r="I214" t="str">
            <v>Umum / Area Jambi</v>
          </cell>
          <cell r="J214" t="str">
            <v>08</v>
          </cell>
          <cell r="K214">
            <v>38626</v>
          </cell>
          <cell r="L214" t="str">
            <v>Bajubang</v>
          </cell>
        </row>
        <row r="215">
          <cell r="A215">
            <v>683668</v>
          </cell>
          <cell r="B215" t="str">
            <v>DEDI USAMAH</v>
          </cell>
          <cell r="C215" t="str">
            <v>EP1103</v>
          </cell>
          <cell r="D215" t="str">
            <v>EP11c8</v>
          </cell>
          <cell r="E215" t="str">
            <v>Ast.Layanan TI / Umum / Area Bajubang,</v>
          </cell>
          <cell r="F215" t="str">
            <v>Ast.Layanan TI / Umum / Area Bajubang,</v>
          </cell>
          <cell r="G215" t="str">
            <v>Jambi</v>
          </cell>
          <cell r="H215" t="str">
            <v>S244000</v>
          </cell>
          <cell r="I215" t="str">
            <v>Umum / Area Jambi</v>
          </cell>
          <cell r="J215" t="str">
            <v>10</v>
          </cell>
          <cell r="K215">
            <v>37895</v>
          </cell>
          <cell r="L215" t="str">
            <v>Bajubang</v>
          </cell>
        </row>
        <row r="216">
          <cell r="A216">
            <v>684186</v>
          </cell>
          <cell r="B216" t="str">
            <v>ARIUS</v>
          </cell>
          <cell r="C216" t="str">
            <v>EP1103</v>
          </cell>
          <cell r="D216" t="str">
            <v>EP11c8</v>
          </cell>
          <cell r="E216" t="str">
            <v>Ast.Sekuriti / Umum / Area Jambi</v>
          </cell>
          <cell r="F216" t="str">
            <v>Ast.Sekuriti / Umum / Area Jambi</v>
          </cell>
          <cell r="G216" t="str">
            <v>Jambi</v>
          </cell>
          <cell r="H216" t="str">
            <v>S244000</v>
          </cell>
          <cell r="I216" t="str">
            <v>Umum / Area Jambi</v>
          </cell>
          <cell r="J216" t="str">
            <v>10</v>
          </cell>
          <cell r="K216">
            <v>38261</v>
          </cell>
          <cell r="L216" t="str">
            <v>Bajubang</v>
          </cell>
        </row>
        <row r="217">
          <cell r="A217">
            <v>688682</v>
          </cell>
          <cell r="B217" t="str">
            <v>MUHAMMAD RUSDI</v>
          </cell>
          <cell r="C217" t="str">
            <v>EP1103</v>
          </cell>
          <cell r="D217" t="str">
            <v>EP11c8</v>
          </cell>
          <cell r="E217" t="str">
            <v>Ast.Sekuriti / Umum / Area Jambi</v>
          </cell>
          <cell r="F217" t="str">
            <v>Ast.Sekuriti / Umum / Area Jambi</v>
          </cell>
          <cell r="G217" t="str">
            <v>Jambi</v>
          </cell>
          <cell r="H217" t="str">
            <v>S244000</v>
          </cell>
          <cell r="I217" t="str">
            <v>Umum / Area Jambi</v>
          </cell>
          <cell r="J217" t="str">
            <v>10</v>
          </cell>
          <cell r="K217">
            <v>38443</v>
          </cell>
          <cell r="L217" t="str">
            <v>Bajubang</v>
          </cell>
        </row>
        <row r="218">
          <cell r="A218">
            <v>742246</v>
          </cell>
          <cell r="B218" t="str">
            <v>AJI DHARMAYASA</v>
          </cell>
          <cell r="C218" t="str">
            <v>EP1103</v>
          </cell>
          <cell r="D218" t="str">
            <v>EP11c8</v>
          </cell>
          <cell r="E218" t="str">
            <v>Ahli Legal dan Land Matters Jambi Field</v>
          </cell>
          <cell r="F218" t="str">
            <v>Ahli Legal dan Land Matters Jambi Field</v>
          </cell>
          <cell r="G218" t="str">
            <v>Jambi</v>
          </cell>
          <cell r="H218" t="str">
            <v>S244000</v>
          </cell>
          <cell r="I218" t="str">
            <v>Umum / Area Jambi</v>
          </cell>
          <cell r="J218" t="str">
            <v>07</v>
          </cell>
          <cell r="K218">
            <v>38261</v>
          </cell>
          <cell r="L218" t="str">
            <v>Bajubang</v>
          </cell>
        </row>
        <row r="219">
          <cell r="A219">
            <v>453821</v>
          </cell>
          <cell r="B219" t="str">
            <v>DAHRON HELMI</v>
          </cell>
          <cell r="C219" t="str">
            <v>EP1103</v>
          </cell>
          <cell r="D219" t="str">
            <v>EP11c9</v>
          </cell>
          <cell r="E219" t="str">
            <v>NE / Keuangan / Area Jambi</v>
          </cell>
          <cell r="F219" t="str">
            <v>NE / Keuangan / Area Jambi</v>
          </cell>
          <cell r="G219" t="str">
            <v>Jambi</v>
          </cell>
          <cell r="H219" t="str">
            <v>S303201</v>
          </cell>
          <cell r="I219" t="str">
            <v>Keuangan / Area Jambi</v>
          </cell>
          <cell r="J219" t="str">
            <v>06</v>
          </cell>
          <cell r="K219">
            <v>38443</v>
          </cell>
          <cell r="L219" t="str">
            <v>Bajubang</v>
          </cell>
        </row>
        <row r="220">
          <cell r="A220">
            <v>660509</v>
          </cell>
          <cell r="B220" t="str">
            <v>PUDJI PRAYOTO</v>
          </cell>
          <cell r="C220" t="str">
            <v>EP1103</v>
          </cell>
          <cell r="D220" t="str">
            <v>EP11c9</v>
          </cell>
          <cell r="E220" t="str">
            <v>PUT Admin Keuangan / Keuangan / Jambi &amp; Bajubang</v>
          </cell>
          <cell r="F220" t="str">
            <v>PUT Admin Keuangan / Keuangan / Jambi &amp;</v>
          </cell>
          <cell r="G220" t="str">
            <v>Jambi</v>
          </cell>
          <cell r="H220" t="str">
            <v>S244000</v>
          </cell>
          <cell r="I220" t="str">
            <v>Keuangan / Area Jambi</v>
          </cell>
          <cell r="J220" t="str">
            <v>07</v>
          </cell>
          <cell r="K220">
            <v>38808</v>
          </cell>
          <cell r="L220" t="str">
            <v>Bajubang</v>
          </cell>
        </row>
        <row r="221">
          <cell r="A221">
            <v>683619</v>
          </cell>
          <cell r="B221" t="str">
            <v>PARTANA</v>
          </cell>
          <cell r="C221" t="str">
            <v>EP1103</v>
          </cell>
          <cell r="D221" t="str">
            <v>EP11c9</v>
          </cell>
          <cell r="E221" t="str">
            <v>NE / Keuangan / Area Jambi</v>
          </cell>
          <cell r="F221" t="str">
            <v>NE / Keuangan / Area Jambi</v>
          </cell>
          <cell r="G221" t="str">
            <v>Jambi</v>
          </cell>
          <cell r="H221" t="str">
            <v>S244000</v>
          </cell>
          <cell r="I221" t="str">
            <v>Keuangan / Area Jambi</v>
          </cell>
          <cell r="J221" t="str">
            <v>10</v>
          </cell>
          <cell r="K221">
            <v>38078</v>
          </cell>
          <cell r="L221" t="str">
            <v>Bajubang</v>
          </cell>
        </row>
        <row r="222">
          <cell r="A222">
            <v>683732</v>
          </cell>
          <cell r="B222" t="str">
            <v>HASANAH</v>
          </cell>
          <cell r="C222" t="str">
            <v>EP1103</v>
          </cell>
          <cell r="D222" t="str">
            <v>EP11c9</v>
          </cell>
          <cell r="E222" t="str">
            <v>PUT Admin Keuangan / Keuangan / Jambi &amp; Bajubang</v>
          </cell>
          <cell r="F222" t="str">
            <v>PUT Admin Keuangan / Keuangan / Jambi &amp;</v>
          </cell>
          <cell r="G222" t="str">
            <v>Jambi</v>
          </cell>
          <cell r="H222" t="str">
            <v>S244000</v>
          </cell>
          <cell r="I222" t="str">
            <v>Keuangan / Area Jambi</v>
          </cell>
          <cell r="J222" t="str">
            <v>10</v>
          </cell>
          <cell r="K222">
            <v>37712</v>
          </cell>
          <cell r="L222" t="str">
            <v>Bajubang</v>
          </cell>
        </row>
        <row r="223">
          <cell r="A223">
            <v>684176</v>
          </cell>
          <cell r="B223" t="str">
            <v>ROHELI S.</v>
          </cell>
          <cell r="C223" t="str">
            <v>EP1103</v>
          </cell>
          <cell r="D223" t="str">
            <v>EP11c9</v>
          </cell>
          <cell r="E223" t="str">
            <v>PUT Akt Migas / Keuangan / Jambi &amp; Bajubang</v>
          </cell>
          <cell r="F223" t="str">
            <v>PUT Akt Migas / Keuangan / Jambi &amp; Bajub</v>
          </cell>
          <cell r="G223" t="str">
            <v>Jambi</v>
          </cell>
          <cell r="H223" t="str">
            <v>S244000</v>
          </cell>
          <cell r="I223" t="str">
            <v>Keuangan / Area Jambi</v>
          </cell>
          <cell r="J223" t="str">
            <v>10</v>
          </cell>
          <cell r="K223">
            <v>38078</v>
          </cell>
          <cell r="L223" t="str">
            <v>Bajubang</v>
          </cell>
        </row>
        <row r="224">
          <cell r="A224">
            <v>711296</v>
          </cell>
          <cell r="B224" t="str">
            <v>AJAR PURWANTO</v>
          </cell>
          <cell r="C224" t="str">
            <v>EP1103</v>
          </cell>
          <cell r="D224" t="str">
            <v>EP11c9</v>
          </cell>
          <cell r="E224" t="str">
            <v>Ka. Keuangan / Jambi &amp; Bajubang</v>
          </cell>
          <cell r="F224" t="str">
            <v>Ka. Keuangan / Jambi &amp; Bajubang</v>
          </cell>
          <cell r="G224" t="str">
            <v>Jambi</v>
          </cell>
          <cell r="H224" t="str">
            <v>S244000</v>
          </cell>
          <cell r="I224" t="str">
            <v>Keuangan / Area Jambi</v>
          </cell>
          <cell r="J224" t="str">
            <v>06</v>
          </cell>
          <cell r="K224">
            <v>38078</v>
          </cell>
          <cell r="L224" t="str">
            <v>Bajubang</v>
          </cell>
        </row>
        <row r="225">
          <cell r="A225">
            <v>744722</v>
          </cell>
          <cell r="B225" t="str">
            <v>Titrit Sarwono</v>
          </cell>
          <cell r="C225" t="str">
            <v>EP1103</v>
          </cell>
          <cell r="D225" t="str">
            <v>EP11c9</v>
          </cell>
          <cell r="E225" t="str">
            <v>PUT Akt Migas / Keuangan / Jambi &amp; Bajubang</v>
          </cell>
          <cell r="F225" t="str">
            <v>PUT Akt Migas / Keuangan / Jambi &amp; Bajub</v>
          </cell>
          <cell r="G225" t="str">
            <v>Jambi</v>
          </cell>
          <cell r="H225" t="str">
            <v>S244000</v>
          </cell>
          <cell r="I225" t="str">
            <v>Keuangan / Area Jambi</v>
          </cell>
          <cell r="J225" t="str">
            <v>08</v>
          </cell>
          <cell r="K225">
            <v>37956</v>
          </cell>
          <cell r="L225" t="str">
            <v>Bajubang</v>
          </cell>
        </row>
        <row r="226">
          <cell r="A226">
            <v>601776</v>
          </cell>
          <cell r="B226" t="str">
            <v>APRIONO</v>
          </cell>
          <cell r="C226" t="str">
            <v>EP1104</v>
          </cell>
          <cell r="D226" t="str">
            <v>EP1104</v>
          </cell>
          <cell r="E226" t="str">
            <v>Manajer Area Lirik</v>
          </cell>
          <cell r="F226" t="str">
            <v>Manajer Area Lirik</v>
          </cell>
          <cell r="G226" t="str">
            <v>Lirik</v>
          </cell>
          <cell r="H226" t="str">
            <v>S254000</v>
          </cell>
          <cell r="I226" t="str">
            <v>Man. Area Lirik</v>
          </cell>
          <cell r="J226" t="str">
            <v>03</v>
          </cell>
          <cell r="K226">
            <v>38443</v>
          </cell>
          <cell r="L226" t="str">
            <v>Bajubang</v>
          </cell>
        </row>
        <row r="227">
          <cell r="A227">
            <v>660688</v>
          </cell>
          <cell r="B227" t="str">
            <v>JUNAEDI JAMAL</v>
          </cell>
          <cell r="C227" t="str">
            <v>EP1104</v>
          </cell>
          <cell r="D227" t="str">
            <v>EP11d1</v>
          </cell>
          <cell r="E227" t="str">
            <v xml:space="preserve">Penata Adm. Migas Umum &amp; Anggaran / Perencanaan Operasi / Area Lirik </v>
          </cell>
          <cell r="F227" t="str">
            <v>Penata Adm. Migas Umum &amp; Anggaran / Pere</v>
          </cell>
          <cell r="G227" t="str">
            <v>Lirik</v>
          </cell>
          <cell r="H227" t="str">
            <v>S254000</v>
          </cell>
          <cell r="I227" t="str">
            <v>Keuangan / Area Jambi</v>
          </cell>
          <cell r="J227" t="str">
            <v>08</v>
          </cell>
          <cell r="K227">
            <v>38626</v>
          </cell>
          <cell r="L227" t="str">
            <v>Bajubang</v>
          </cell>
        </row>
        <row r="228">
          <cell r="A228">
            <v>660866</v>
          </cell>
          <cell r="B228" t="str">
            <v>RUSNAIDI</v>
          </cell>
          <cell r="C228" t="str">
            <v>EP1104</v>
          </cell>
          <cell r="D228" t="str">
            <v>EP11d1</v>
          </cell>
          <cell r="E228" t="str">
            <v>Superintendent HSE / Area Lirik</v>
          </cell>
          <cell r="F228" t="str">
            <v>Superintendent HSE / Area Lirik</v>
          </cell>
          <cell r="G228" t="str">
            <v>Lirik</v>
          </cell>
          <cell r="H228" t="str">
            <v>S253000</v>
          </cell>
          <cell r="I228" t="str">
            <v>HSE / Area Lirik</v>
          </cell>
          <cell r="J228" t="str">
            <v>08</v>
          </cell>
          <cell r="K228">
            <v>38078</v>
          </cell>
          <cell r="L228" t="str">
            <v>Lirik</v>
          </cell>
        </row>
        <row r="229">
          <cell r="A229">
            <v>682817</v>
          </cell>
          <cell r="B229" t="str">
            <v>MISWAN</v>
          </cell>
          <cell r="C229" t="str">
            <v>EP1104</v>
          </cell>
          <cell r="D229" t="str">
            <v>EP11d1</v>
          </cell>
          <cell r="E229" t="str">
            <v>Inspektor / HSE Area Lirik</v>
          </cell>
          <cell r="F229" t="str">
            <v>Inspektor / HSE Area Lirik</v>
          </cell>
          <cell r="G229" t="str">
            <v>Lirik</v>
          </cell>
          <cell r="H229" t="str">
            <v>S253000</v>
          </cell>
          <cell r="I229" t="str">
            <v>HSE / Area Lirik</v>
          </cell>
          <cell r="J229" t="str">
            <v>10</v>
          </cell>
          <cell r="K229">
            <v>38443</v>
          </cell>
          <cell r="L229" t="str">
            <v>Lirik</v>
          </cell>
        </row>
        <row r="230">
          <cell r="A230">
            <v>660574</v>
          </cell>
          <cell r="B230" t="str">
            <v>SYAFRIL SYARIF</v>
          </cell>
          <cell r="C230" t="str">
            <v>EP1104</v>
          </cell>
          <cell r="D230" t="str">
            <v>EP11d2</v>
          </cell>
          <cell r="E230" t="str">
            <v xml:space="preserve">Pws. Design Engin / Perencanaan Operasi / Area Lirik </v>
          </cell>
          <cell r="F230" t="str">
            <v xml:space="preserve">Pws. Design Engin / Perencanaan Operasi </v>
          </cell>
          <cell r="G230" t="str">
            <v>Lirik</v>
          </cell>
          <cell r="H230" t="str">
            <v>S254000</v>
          </cell>
          <cell r="I230" t="str">
            <v>Ren.Ops. / Area Lirik</v>
          </cell>
          <cell r="J230" t="str">
            <v>07</v>
          </cell>
          <cell r="K230">
            <v>38443</v>
          </cell>
          <cell r="L230" t="str">
            <v>Lirik</v>
          </cell>
        </row>
        <row r="231">
          <cell r="A231">
            <v>670286</v>
          </cell>
          <cell r="B231" t="str">
            <v>AHMAD KHAIRI</v>
          </cell>
          <cell r="C231" t="str">
            <v>EP1104</v>
          </cell>
          <cell r="D231" t="str">
            <v>EP11d2</v>
          </cell>
          <cell r="E231" t="str">
            <v xml:space="preserve">Penata Adm. Migas Umum &amp; Anggaran / Perencanaan Operasi / Area Lirik </v>
          </cell>
          <cell r="F231" t="str">
            <v>Penata Adm. Migas Umum &amp; Anggaran / Pere</v>
          </cell>
          <cell r="G231" t="str">
            <v>Lirik</v>
          </cell>
          <cell r="H231" t="str">
            <v>S254000</v>
          </cell>
          <cell r="I231" t="str">
            <v>Ren.Ops. / Area Lirik</v>
          </cell>
          <cell r="J231" t="str">
            <v>10</v>
          </cell>
          <cell r="K231">
            <v>38626</v>
          </cell>
          <cell r="L231" t="str">
            <v>Lirik</v>
          </cell>
        </row>
        <row r="232">
          <cell r="A232">
            <v>664502</v>
          </cell>
          <cell r="B232" t="str">
            <v>TAUFAN UTAMA</v>
          </cell>
          <cell r="C232" t="str">
            <v>EP1104</v>
          </cell>
          <cell r="D232" t="str">
            <v>EP11d3</v>
          </cell>
          <cell r="E232" t="str">
            <v>Ka. Operasi Produksi / Area Lirik</v>
          </cell>
          <cell r="F232" t="str">
            <v>Ka. Operasi Produksi / Area Lirik</v>
          </cell>
          <cell r="G232" t="str">
            <v>Lirik</v>
          </cell>
          <cell r="H232" t="str">
            <v>S251001</v>
          </cell>
          <cell r="I232" t="str">
            <v>Ops.Prod. / Area Lirik</v>
          </cell>
          <cell r="J232" t="str">
            <v>04</v>
          </cell>
          <cell r="K232">
            <v>38808</v>
          </cell>
          <cell r="L232" t="str">
            <v>Lirik</v>
          </cell>
        </row>
        <row r="233">
          <cell r="A233">
            <v>669217</v>
          </cell>
          <cell r="B233" t="str">
            <v>MASHUD</v>
          </cell>
          <cell r="C233" t="str">
            <v>EP1104</v>
          </cell>
          <cell r="D233" t="str">
            <v>EP11d3</v>
          </cell>
          <cell r="E233" t="str">
            <v>PUT Penyaluran &amp; Peng. Minyak / Operasi Produksi / Area Lirik</v>
          </cell>
          <cell r="F233" t="str">
            <v xml:space="preserve">PUT Penyaluran &amp; Peng. Minyak / Operasi </v>
          </cell>
          <cell r="G233" t="str">
            <v>Lirik</v>
          </cell>
          <cell r="H233" t="str">
            <v>S251001</v>
          </cell>
          <cell r="I233" t="str">
            <v>Ops.Prod. / Area Lirik</v>
          </cell>
          <cell r="J233" t="str">
            <v>07</v>
          </cell>
          <cell r="K233">
            <v>38626</v>
          </cell>
          <cell r="L233" t="str">
            <v>Lirik</v>
          </cell>
        </row>
        <row r="234">
          <cell r="A234">
            <v>669241</v>
          </cell>
          <cell r="B234" t="str">
            <v>DARWAN DARWIS</v>
          </cell>
          <cell r="C234" t="str">
            <v>EP1104</v>
          </cell>
          <cell r="D234" t="str">
            <v>EP11d3</v>
          </cell>
          <cell r="E234" t="str">
            <v>Pemuka STA II Ukui / Penyaluran Minyak / Penyaluran &amp; Peng. Minyak / Operasi Produksi / Area Lirik</v>
          </cell>
          <cell r="F234" t="str">
            <v>Pemuka STA II Ukui / Penyaluran Minyak /</v>
          </cell>
          <cell r="G234" t="str">
            <v>Lirik</v>
          </cell>
          <cell r="H234" t="str">
            <v>S251001</v>
          </cell>
          <cell r="I234" t="str">
            <v>Ops.Prod. / Area Lirik</v>
          </cell>
          <cell r="J234" t="str">
            <v>10</v>
          </cell>
          <cell r="K234">
            <v>38078</v>
          </cell>
          <cell r="L234" t="str">
            <v>Lirik</v>
          </cell>
        </row>
        <row r="235">
          <cell r="A235">
            <v>669266</v>
          </cell>
          <cell r="B235" t="str">
            <v>SUTRISNO WAGIMAN</v>
          </cell>
          <cell r="C235" t="str">
            <v>EP1104</v>
          </cell>
          <cell r="D235" t="str">
            <v>EP11d3</v>
          </cell>
          <cell r="E235" t="str">
            <v>Pws. Sektor Ukui / Operasi Produksi / Area Lirik</v>
          </cell>
          <cell r="F235" t="str">
            <v>Pws. Sektor Ukui / Operasi Produksi / Ar</v>
          </cell>
          <cell r="G235" t="str">
            <v>Lirik</v>
          </cell>
          <cell r="H235" t="str">
            <v>S251001</v>
          </cell>
          <cell r="I235" t="str">
            <v>Ops.Prod. / Area Lirik</v>
          </cell>
          <cell r="J235" t="str">
            <v>09</v>
          </cell>
          <cell r="K235">
            <v>38078</v>
          </cell>
          <cell r="L235" t="str">
            <v>Lirik</v>
          </cell>
        </row>
        <row r="236">
          <cell r="A236">
            <v>669274</v>
          </cell>
          <cell r="B236" t="str">
            <v>NASRIL B NASRUN</v>
          </cell>
          <cell r="C236" t="str">
            <v>EP1104</v>
          </cell>
          <cell r="D236" t="str">
            <v>EP11d3</v>
          </cell>
          <cell r="E236" t="str">
            <v>Pws. Terminal &amp; Pengapalan / Penyaluran &amp; Peng. Minyak / Operasi Produksi / Area Lirik</v>
          </cell>
          <cell r="F236" t="str">
            <v xml:space="preserve">Pws. Terminal &amp; Pengapalan / Penyaluran </v>
          </cell>
          <cell r="G236" t="str">
            <v>Lirik</v>
          </cell>
          <cell r="H236" t="str">
            <v>S251001</v>
          </cell>
          <cell r="I236" t="str">
            <v>Ops.Prod. / Area Lirik</v>
          </cell>
          <cell r="J236" t="str">
            <v>09</v>
          </cell>
          <cell r="K236">
            <v>38443</v>
          </cell>
          <cell r="L236" t="str">
            <v>Lirik</v>
          </cell>
        </row>
        <row r="237">
          <cell r="A237">
            <v>669282</v>
          </cell>
          <cell r="B237" t="str">
            <v>SYAFRIADI M</v>
          </cell>
          <cell r="C237" t="str">
            <v>EP1104</v>
          </cell>
          <cell r="D237" t="str">
            <v>EP11d3</v>
          </cell>
          <cell r="E237" t="str">
            <v>Pemuka Penyaluran Minyak / Penyaluran &amp; Peng. Minyak / Operasi Produksi / Area Lirik</v>
          </cell>
          <cell r="F237" t="str">
            <v>Pemuka Penyaluran Minyak / Penyaluran &amp;</v>
          </cell>
          <cell r="G237" t="str">
            <v>Lirik</v>
          </cell>
          <cell r="H237" t="str">
            <v>S251001</v>
          </cell>
          <cell r="I237" t="str">
            <v>Ops.Prod. / Area Lirik</v>
          </cell>
          <cell r="J237" t="str">
            <v>09</v>
          </cell>
          <cell r="K237">
            <v>38078</v>
          </cell>
          <cell r="L237" t="str">
            <v>Lirik</v>
          </cell>
        </row>
        <row r="238">
          <cell r="A238">
            <v>669299</v>
          </cell>
          <cell r="B238" t="str">
            <v>BAMBANG HERMANTO</v>
          </cell>
          <cell r="C238" t="str">
            <v>EP1104</v>
          </cell>
          <cell r="D238" t="str">
            <v>EP11d3</v>
          </cell>
          <cell r="E238" t="str">
            <v>Penata Adm Minyak / Terminal &amp; Pengapalan / Penyaluran &amp; Peng. Minyak / Operasi Produksi / Area Lirik</v>
          </cell>
          <cell r="F238" t="str">
            <v>Penata Adm Minyak / Terminal &amp; Pengapala</v>
          </cell>
          <cell r="G238" t="str">
            <v>Lirik</v>
          </cell>
          <cell r="H238" t="str">
            <v>S251001</v>
          </cell>
          <cell r="I238" t="str">
            <v>Ops.Prod. / Area Lirik</v>
          </cell>
          <cell r="J238" t="str">
            <v>09</v>
          </cell>
          <cell r="K238">
            <v>38808</v>
          </cell>
          <cell r="L238" t="str">
            <v>Lirik</v>
          </cell>
        </row>
        <row r="239">
          <cell r="A239">
            <v>670261</v>
          </cell>
          <cell r="B239" t="str">
            <v>RISNO</v>
          </cell>
          <cell r="C239" t="str">
            <v>EP1104</v>
          </cell>
          <cell r="D239" t="str">
            <v>EP11d3</v>
          </cell>
          <cell r="E239" t="str">
            <v>Pemuka Sumur Prod Andana, S. Pulai, Ukui / Sektor Ukui / Operasi Produksi / Area Lirik</v>
          </cell>
          <cell r="F239" t="str">
            <v>Pemuka Sumur Prod Andana, S. Pulai, Ukui</v>
          </cell>
          <cell r="G239" t="str">
            <v>Lirik</v>
          </cell>
          <cell r="H239" t="str">
            <v>S251001</v>
          </cell>
          <cell r="I239" t="str">
            <v>Ops.Prod. / Area Lirik</v>
          </cell>
          <cell r="J239" t="str">
            <v>11</v>
          </cell>
          <cell r="K239">
            <v>38078</v>
          </cell>
          <cell r="L239" t="str">
            <v>Lirik</v>
          </cell>
        </row>
        <row r="240">
          <cell r="A240">
            <v>670301</v>
          </cell>
          <cell r="B240" t="str">
            <v>DARMATIS</v>
          </cell>
          <cell r="C240" t="str">
            <v>EP1104</v>
          </cell>
          <cell r="D240" t="str">
            <v>EP11d3</v>
          </cell>
          <cell r="E240" t="str">
            <v>Pemuka Terminal Buatan / Terminal &amp; Pengapalan / Penyaluran &amp; Peng. Minyak / Operasi Produksi / Area Lirik</v>
          </cell>
          <cell r="F240" t="str">
            <v>Pemuka Terminal Buatan / Terminal &amp; Peng</v>
          </cell>
          <cell r="G240" t="str">
            <v>Lirik</v>
          </cell>
          <cell r="H240" t="str">
            <v>S251001</v>
          </cell>
          <cell r="I240" t="str">
            <v>Ops.Prod. / Area Lirik</v>
          </cell>
          <cell r="J240" t="str">
            <v>11</v>
          </cell>
          <cell r="K240">
            <v>38078</v>
          </cell>
          <cell r="L240" t="str">
            <v>Lirik</v>
          </cell>
        </row>
        <row r="241">
          <cell r="A241">
            <v>670318</v>
          </cell>
          <cell r="B241" t="str">
            <v>EMRIZAL</v>
          </cell>
          <cell r="C241" t="str">
            <v>EP1104</v>
          </cell>
          <cell r="D241" t="str">
            <v>EP11d3</v>
          </cell>
          <cell r="E241" t="str">
            <v>Pemuka STA II Ukui / Penyaluran Minyak / Penyaluran &amp; Peng. Minyak / Operasi Produksi / Area Lirik</v>
          </cell>
          <cell r="F241" t="str">
            <v>Pemuka STA II Ukui / Penyaluran Minyak /</v>
          </cell>
          <cell r="G241" t="str">
            <v>Lirik</v>
          </cell>
          <cell r="H241" t="str">
            <v>S251001</v>
          </cell>
          <cell r="I241" t="str">
            <v>Ops.Prod. / Area Lirik</v>
          </cell>
          <cell r="J241" t="str">
            <v>11</v>
          </cell>
          <cell r="K241">
            <v>38078</v>
          </cell>
          <cell r="L241" t="str">
            <v>Lirik</v>
          </cell>
        </row>
        <row r="242">
          <cell r="A242">
            <v>670334</v>
          </cell>
          <cell r="B242" t="str">
            <v>PUJO YUHONO</v>
          </cell>
          <cell r="C242" t="str">
            <v>EP1104</v>
          </cell>
          <cell r="D242" t="str">
            <v>EP11d3</v>
          </cell>
          <cell r="E242" t="str">
            <v>Pemuka STA II Ukui / Penyaluran Minyak / Penyaluran &amp; Peng. Minyak / Operasi Produksi / Area Lirik</v>
          </cell>
          <cell r="F242" t="str">
            <v>Pemuka STA II Ukui / Penyaluran Minyak /</v>
          </cell>
          <cell r="G242" t="str">
            <v>Lirik</v>
          </cell>
          <cell r="H242" t="str">
            <v>S251001</v>
          </cell>
          <cell r="I242" t="str">
            <v>Ops.Prod. / Area Lirik</v>
          </cell>
          <cell r="J242" t="str">
            <v>11</v>
          </cell>
          <cell r="K242">
            <v>38078</v>
          </cell>
          <cell r="L242" t="str">
            <v>Lirik</v>
          </cell>
        </row>
        <row r="243">
          <cell r="A243">
            <v>670367</v>
          </cell>
          <cell r="B243" t="str">
            <v>H A S B I</v>
          </cell>
          <cell r="C243" t="str">
            <v>EP1104</v>
          </cell>
          <cell r="D243" t="str">
            <v>EP11d3</v>
          </cell>
          <cell r="E243" t="str">
            <v>Pemuka Terminal Buatan / Terminal &amp; Pengapalan / Penyaluran &amp; Peng. Minyak / Operasi Produksi / Area Lirik</v>
          </cell>
          <cell r="F243" t="str">
            <v>Pemuka Terminal Buatan / Terminal &amp; Peng</v>
          </cell>
          <cell r="G243" t="str">
            <v>Lirik</v>
          </cell>
          <cell r="H243" t="str">
            <v>S251001</v>
          </cell>
          <cell r="I243" t="str">
            <v>Ops.Prod. / Area Lirik</v>
          </cell>
          <cell r="J243" t="str">
            <v>11</v>
          </cell>
          <cell r="K243">
            <v>38078</v>
          </cell>
          <cell r="L243" t="str">
            <v>Lirik</v>
          </cell>
        </row>
        <row r="244">
          <cell r="A244">
            <v>670375</v>
          </cell>
          <cell r="B244" t="str">
            <v>N. SUNGKOWO</v>
          </cell>
          <cell r="C244" t="str">
            <v>EP1104</v>
          </cell>
          <cell r="D244" t="str">
            <v>EP11d3</v>
          </cell>
          <cell r="E244" t="str">
            <v>Pemuka Sumur Produksi LRK, MLK, BLB / Sektor Lirik / Operasi Produksi / Area Lirik</v>
          </cell>
          <cell r="F244" t="str">
            <v>Pemuka Sumur Produksi LRK, MLK, BLB / Se</v>
          </cell>
          <cell r="G244" t="str">
            <v>Lirik</v>
          </cell>
          <cell r="H244" t="str">
            <v>S251001</v>
          </cell>
          <cell r="I244" t="str">
            <v>Ops.Prod. / Area Lirik</v>
          </cell>
          <cell r="J244" t="str">
            <v>10</v>
          </cell>
          <cell r="K244">
            <v>38808</v>
          </cell>
          <cell r="L244" t="str">
            <v>Lirik</v>
          </cell>
        </row>
        <row r="245">
          <cell r="A245">
            <v>670383</v>
          </cell>
          <cell r="B245" t="str">
            <v>RAMINO</v>
          </cell>
          <cell r="C245" t="str">
            <v>EP1104</v>
          </cell>
          <cell r="D245" t="str">
            <v>EP11d3</v>
          </cell>
          <cell r="E245" t="str">
            <v>Pemuka STA I Lirik / Penyaluran Minyak / Penyaluran &amp; Peng. Minyak / Operasi Produksi / Area Lirik</v>
          </cell>
          <cell r="F245" t="str">
            <v>Pemuka STA I Lirik / Penyaluran Minyak /</v>
          </cell>
          <cell r="G245" t="str">
            <v>Lirik</v>
          </cell>
          <cell r="H245" t="str">
            <v>S251001</v>
          </cell>
          <cell r="I245" t="str">
            <v>Ops.Prod. / Area Lirik</v>
          </cell>
          <cell r="J245" t="str">
            <v>11</v>
          </cell>
          <cell r="K245">
            <v>38078</v>
          </cell>
          <cell r="L245" t="str">
            <v>Lirik</v>
          </cell>
        </row>
        <row r="246">
          <cell r="A246">
            <v>670407</v>
          </cell>
          <cell r="B246" t="str">
            <v>SUKIMIN</v>
          </cell>
          <cell r="C246" t="str">
            <v>EP1104</v>
          </cell>
          <cell r="D246" t="str">
            <v>EP11d3</v>
          </cell>
          <cell r="E246" t="str">
            <v>Pemuka STA I Lirik / Penyaluran Minyak / Penyaluran &amp; Peng. Minyak / Operasi Produksi / Area Lirik</v>
          </cell>
          <cell r="F246" t="str">
            <v>Pemuka STA I Lirik / Penyaluran Minyak /</v>
          </cell>
          <cell r="G246" t="str">
            <v>Lirik</v>
          </cell>
          <cell r="H246" t="str">
            <v>S251001</v>
          </cell>
          <cell r="I246" t="str">
            <v>Ops.Prod. / Area Lirik</v>
          </cell>
          <cell r="J246" t="str">
            <v>11</v>
          </cell>
          <cell r="K246">
            <v>38078</v>
          </cell>
          <cell r="L246" t="str">
            <v>Lirik</v>
          </cell>
        </row>
        <row r="247">
          <cell r="A247">
            <v>670423</v>
          </cell>
          <cell r="B247" t="str">
            <v>DASWIRMAN</v>
          </cell>
          <cell r="C247" t="str">
            <v>EP1104</v>
          </cell>
          <cell r="D247" t="str">
            <v>EP11d3</v>
          </cell>
          <cell r="E247" t="str">
            <v>Pemuka Terminal Buatan / Terminal &amp; Pengapalan / Penyaluran &amp; Peng. Minyak / Operasi Produksi / Area Lirik</v>
          </cell>
          <cell r="F247" t="str">
            <v>Pemuka Terminal Buatan / Terminal &amp; Peng</v>
          </cell>
          <cell r="G247" t="str">
            <v>Lirik</v>
          </cell>
          <cell r="H247" t="str">
            <v>S251001</v>
          </cell>
          <cell r="I247" t="str">
            <v>Ops.Prod. / Area Lirik</v>
          </cell>
          <cell r="J247" t="str">
            <v>11</v>
          </cell>
          <cell r="K247">
            <v>38078</v>
          </cell>
          <cell r="L247" t="str">
            <v>Lirik</v>
          </cell>
        </row>
        <row r="248">
          <cell r="A248">
            <v>675762</v>
          </cell>
          <cell r="B248" t="str">
            <v>A. WANI R.</v>
          </cell>
          <cell r="C248" t="str">
            <v>EP1104</v>
          </cell>
          <cell r="D248" t="str">
            <v>EP11d3</v>
          </cell>
          <cell r="E248" t="str">
            <v>Pemuka STA II Ukui / Penyaluran Minyak / Penyaluran &amp; Peng. Minyak / Operasi Produksi / Area Lirik</v>
          </cell>
          <cell r="F248" t="str">
            <v>Pemuka STA II Ukui / Penyaluran Minyak /</v>
          </cell>
          <cell r="G248" t="str">
            <v>Lirik</v>
          </cell>
          <cell r="H248" t="str">
            <v>S251001</v>
          </cell>
          <cell r="I248" t="str">
            <v>Ops.Prod. / Area Lirik</v>
          </cell>
          <cell r="J248" t="str">
            <v>10</v>
          </cell>
          <cell r="K248">
            <v>38626</v>
          </cell>
          <cell r="L248" t="str">
            <v>Lirik</v>
          </cell>
        </row>
        <row r="249">
          <cell r="A249">
            <v>680143</v>
          </cell>
          <cell r="B249" t="str">
            <v>SUKARDI RADI</v>
          </cell>
          <cell r="C249" t="str">
            <v>EP1104</v>
          </cell>
          <cell r="D249" t="str">
            <v>EP11d3</v>
          </cell>
          <cell r="E249" t="str">
            <v>Pemuka STA I Lirik / Penyaluran Minyak / Penyaluran &amp; Peng. Minyak / Operasi Produksi / Area Lirik</v>
          </cell>
          <cell r="F249" t="str">
            <v>Pemuka STA I Lirik / Penyaluran Minyak /</v>
          </cell>
          <cell r="G249" t="str">
            <v>Lirik</v>
          </cell>
          <cell r="H249" t="str">
            <v>S251001</v>
          </cell>
          <cell r="I249" t="str">
            <v>Ops.Prod. / Area Lirik</v>
          </cell>
          <cell r="J249" t="str">
            <v>11</v>
          </cell>
          <cell r="K249">
            <v>38261</v>
          </cell>
          <cell r="L249" t="str">
            <v>Lirik</v>
          </cell>
        </row>
        <row r="250">
          <cell r="A250">
            <v>681034</v>
          </cell>
          <cell r="B250" t="str">
            <v>MAKMUN ALI</v>
          </cell>
          <cell r="C250" t="str">
            <v>EP1104</v>
          </cell>
          <cell r="D250" t="str">
            <v>EP11d3</v>
          </cell>
          <cell r="E250" t="str">
            <v>Pemuka STA I Lirik / Penyaluran Minyak / Penyaluran &amp; Peng. Minyak / Operasi Produksi / Area Lirik</v>
          </cell>
          <cell r="F250" t="str">
            <v>Pemuka STA I Lirik / Penyaluran Minyak /</v>
          </cell>
          <cell r="G250" t="str">
            <v>Lirik</v>
          </cell>
          <cell r="H250" t="str">
            <v>S251001</v>
          </cell>
          <cell r="I250" t="str">
            <v>Ops.Prod. / Area Lirik</v>
          </cell>
          <cell r="J250" t="str">
            <v>10</v>
          </cell>
          <cell r="K250">
            <v>38626</v>
          </cell>
          <cell r="L250" t="str">
            <v>Lirik</v>
          </cell>
        </row>
        <row r="251">
          <cell r="A251">
            <v>401535</v>
          </cell>
          <cell r="B251" t="str">
            <v>ZISKA AMRAN</v>
          </cell>
          <cell r="C251" t="str">
            <v>EP1104</v>
          </cell>
          <cell r="D251" t="str">
            <v>EP11d4</v>
          </cell>
          <cell r="E251" t="str">
            <v>PUT Operasi / WO &amp; WS / Area Lirik</v>
          </cell>
          <cell r="F251" t="str">
            <v>PUT Operasi / WO &amp; WS / Area Lirik</v>
          </cell>
          <cell r="G251" t="str">
            <v>Lirik</v>
          </cell>
          <cell r="H251" t="str">
            <v>S251007</v>
          </cell>
          <cell r="I251" t="str">
            <v>WO &amp; WS / Area Lirik</v>
          </cell>
          <cell r="J251" t="str">
            <v>08</v>
          </cell>
          <cell r="K251">
            <v>38626</v>
          </cell>
          <cell r="L251" t="str">
            <v>Lirik</v>
          </cell>
        </row>
        <row r="252">
          <cell r="A252">
            <v>659798</v>
          </cell>
          <cell r="B252" t="str">
            <v>SUYANTO</v>
          </cell>
          <cell r="C252" t="str">
            <v>EP1104</v>
          </cell>
          <cell r="D252" t="str">
            <v>EP11d4</v>
          </cell>
          <cell r="E252" t="str">
            <v>Ast.Son/Din/Amerada / WO &amp; WS / Area Lirik</v>
          </cell>
          <cell r="F252" t="str">
            <v>Ast.Son/Din/Amerada / WO &amp; WS / Area Lir</v>
          </cell>
          <cell r="G252" t="str">
            <v>Lirik</v>
          </cell>
          <cell r="H252" t="str">
            <v>S251007</v>
          </cell>
          <cell r="I252" t="str">
            <v>WO &amp; WS / Area Lirik</v>
          </cell>
          <cell r="J252" t="str">
            <v>09</v>
          </cell>
          <cell r="K252">
            <v>38626</v>
          </cell>
          <cell r="L252" t="str">
            <v>Lirik</v>
          </cell>
        </row>
        <row r="253">
          <cell r="A253">
            <v>661108</v>
          </cell>
          <cell r="B253" t="str">
            <v>TARMADI</v>
          </cell>
          <cell r="C253" t="str">
            <v>EP1104</v>
          </cell>
          <cell r="D253" t="str">
            <v>EP11d4</v>
          </cell>
          <cell r="E253" t="str">
            <v>Ka. WO &amp; Well Services / Area Lirik</v>
          </cell>
          <cell r="F253" t="str">
            <v>Ka. WO &amp; Well Services / Area Lirik</v>
          </cell>
          <cell r="G253" t="str">
            <v>Lirik</v>
          </cell>
          <cell r="H253" t="str">
            <v>S251007</v>
          </cell>
          <cell r="I253" t="str">
            <v>WO &amp; WS / Area Lirik</v>
          </cell>
          <cell r="J253" t="str">
            <v>07</v>
          </cell>
          <cell r="K253">
            <v>38808</v>
          </cell>
          <cell r="L253" t="str">
            <v>Lirik</v>
          </cell>
        </row>
        <row r="254">
          <cell r="A254">
            <v>670189</v>
          </cell>
          <cell r="B254" t="str">
            <v>SENIMAN</v>
          </cell>
          <cell r="C254" t="str">
            <v>EP1104</v>
          </cell>
          <cell r="D254" t="str">
            <v>EP11d4</v>
          </cell>
          <cell r="E254" t="str">
            <v>Pws. Pengukuran Bawah Tanah / WO &amp; WS / Area Lirik</v>
          </cell>
          <cell r="F254" t="str">
            <v xml:space="preserve">Pws. Pengukuran Bawah Tanah / WO &amp; WS / </v>
          </cell>
          <cell r="G254" t="str">
            <v>Lirik</v>
          </cell>
          <cell r="H254" t="str">
            <v>S251007</v>
          </cell>
          <cell r="I254" t="str">
            <v>WO &amp; WS / Area Lirik</v>
          </cell>
          <cell r="J254" t="str">
            <v>11</v>
          </cell>
          <cell r="K254">
            <v>38078</v>
          </cell>
          <cell r="L254" t="str">
            <v>Lirik</v>
          </cell>
        </row>
        <row r="255">
          <cell r="A255">
            <v>460722</v>
          </cell>
          <cell r="B255" t="str">
            <v>NOVIANDI PRIYARSO</v>
          </cell>
          <cell r="C255" t="str">
            <v>EP1104</v>
          </cell>
          <cell r="D255" t="str">
            <v>EP11d5</v>
          </cell>
          <cell r="E255" t="str">
            <v>Ka. Pemeliharaan / Area Lirik</v>
          </cell>
          <cell r="F255" t="str">
            <v>Ka. Pemeliharaan / Area Lirik</v>
          </cell>
          <cell r="G255" t="str">
            <v>Lirik</v>
          </cell>
          <cell r="H255" t="str">
            <v>S251005</v>
          </cell>
          <cell r="I255" t="str">
            <v>Pml. / Area Lirik</v>
          </cell>
          <cell r="J255" t="str">
            <v>05</v>
          </cell>
          <cell r="K255">
            <v>38443</v>
          </cell>
          <cell r="L255" t="str">
            <v>Lirik</v>
          </cell>
        </row>
        <row r="256">
          <cell r="A256">
            <v>468718</v>
          </cell>
          <cell r="B256" t="str">
            <v>MUSMAN</v>
          </cell>
          <cell r="C256" t="str">
            <v>EP1104</v>
          </cell>
          <cell r="D256" t="str">
            <v>EP11d5</v>
          </cell>
          <cell r="E256" t="str">
            <v>Ast.Mesin &amp; OH / Mekanik / Pemeliharaan / Area Lirik</v>
          </cell>
          <cell r="F256" t="str">
            <v xml:space="preserve">Ast.Mesin &amp; OH / Mekanik / Pemeliharaan </v>
          </cell>
          <cell r="G256" t="str">
            <v>Lirik</v>
          </cell>
          <cell r="H256" t="str">
            <v>S251005</v>
          </cell>
          <cell r="I256" t="str">
            <v>Pml. / Area Lirik</v>
          </cell>
          <cell r="J256" t="str">
            <v>09</v>
          </cell>
          <cell r="K256">
            <v>38626</v>
          </cell>
          <cell r="L256" t="str">
            <v>Lirik</v>
          </cell>
        </row>
        <row r="257">
          <cell r="A257">
            <v>659838</v>
          </cell>
          <cell r="B257" t="str">
            <v>HARNO</v>
          </cell>
          <cell r="C257" t="str">
            <v>EP1104</v>
          </cell>
          <cell r="D257" t="str">
            <v>EP11d5</v>
          </cell>
          <cell r="E257" t="str">
            <v>Ast.Pumping Unit / Fas. Prod. Atas Tanah / Pemeliharaan / Area Lirik</v>
          </cell>
          <cell r="F257" t="str">
            <v>Ast.Pumping Unit / Fas. Prod. Atas Tanah</v>
          </cell>
          <cell r="G257" t="str">
            <v>Lirik</v>
          </cell>
          <cell r="H257" t="str">
            <v>S251005</v>
          </cell>
          <cell r="I257" t="str">
            <v>Pml. / Area Lirik</v>
          </cell>
          <cell r="J257" t="str">
            <v>09</v>
          </cell>
          <cell r="K257">
            <v>38261</v>
          </cell>
          <cell r="L257" t="str">
            <v>Lirik</v>
          </cell>
        </row>
        <row r="258">
          <cell r="A258">
            <v>661051</v>
          </cell>
          <cell r="B258" t="str">
            <v>NASWARDI</v>
          </cell>
          <cell r="C258" t="str">
            <v>EP1104</v>
          </cell>
          <cell r="D258" t="str">
            <v>EP11d5</v>
          </cell>
          <cell r="E258" t="str">
            <v>Pws. Listrik / Air / Pemeliharaan / Area Lirik</v>
          </cell>
          <cell r="F258" t="str">
            <v>Pws. Listrik / Air / Pemeliharaan / Area</v>
          </cell>
          <cell r="G258" t="str">
            <v>Lirik</v>
          </cell>
          <cell r="H258" t="str">
            <v>S251005</v>
          </cell>
          <cell r="I258" t="str">
            <v>Pml. / Area Lirik</v>
          </cell>
          <cell r="J258" t="str">
            <v>08</v>
          </cell>
          <cell r="K258">
            <v>38261</v>
          </cell>
          <cell r="L258" t="str">
            <v>Lirik</v>
          </cell>
        </row>
        <row r="259">
          <cell r="A259">
            <v>661205</v>
          </cell>
          <cell r="B259" t="str">
            <v>DASIMIN</v>
          </cell>
          <cell r="C259" t="str">
            <v>EP1104</v>
          </cell>
          <cell r="D259" t="str">
            <v>EP11d5</v>
          </cell>
          <cell r="E259" t="str">
            <v>PUT Mekanik / Pemeliharaan / Area Lirik</v>
          </cell>
          <cell r="F259" t="str">
            <v>PUT Mekanik / Pemeliharaan / Area Lirik</v>
          </cell>
          <cell r="G259" t="str">
            <v>Lirik</v>
          </cell>
          <cell r="H259" t="str">
            <v>S251005</v>
          </cell>
          <cell r="I259" t="str">
            <v>Pml. / Area Lirik</v>
          </cell>
          <cell r="J259" t="str">
            <v>09</v>
          </cell>
          <cell r="K259">
            <v>38078</v>
          </cell>
          <cell r="L259" t="str">
            <v>Lirik</v>
          </cell>
        </row>
        <row r="260">
          <cell r="A260">
            <v>661221</v>
          </cell>
          <cell r="B260" t="str">
            <v>EDY SUSIANTO</v>
          </cell>
          <cell r="C260" t="str">
            <v>EP1104</v>
          </cell>
          <cell r="D260" t="str">
            <v>EP11d5</v>
          </cell>
          <cell r="E260" t="str">
            <v xml:space="preserve">Pws. Sipil / Pemeliharaan / Area Lirik </v>
          </cell>
          <cell r="F260" t="str">
            <v xml:space="preserve">Pws. Sipil / Pemeliharaan / Area Lirik </v>
          </cell>
          <cell r="G260" t="str">
            <v>Lirik</v>
          </cell>
          <cell r="H260" t="str">
            <v>S254000</v>
          </cell>
          <cell r="I260" t="str">
            <v>Pml. / Area Lirik</v>
          </cell>
          <cell r="J260" t="str">
            <v>09</v>
          </cell>
          <cell r="K260">
            <v>37895</v>
          </cell>
          <cell r="L260" t="str">
            <v>Lirik</v>
          </cell>
        </row>
        <row r="261">
          <cell r="A261">
            <v>661238</v>
          </cell>
          <cell r="B261" t="str">
            <v>TUGIMAN</v>
          </cell>
          <cell r="C261" t="str">
            <v>EP1104</v>
          </cell>
          <cell r="D261" t="str">
            <v>EP11d5</v>
          </cell>
          <cell r="E261" t="str">
            <v>Ast.Bengkel / Mekanik / Pemeliharaan / Area Lirik</v>
          </cell>
          <cell r="F261" t="str">
            <v>Ast.Bengkel / Mekanik / Pemeliharaan / A</v>
          </cell>
          <cell r="G261" t="str">
            <v>Lirik</v>
          </cell>
          <cell r="H261" t="str">
            <v>S251005</v>
          </cell>
          <cell r="I261" t="str">
            <v>Pml. / Area Lirik</v>
          </cell>
          <cell r="J261" t="str">
            <v>09</v>
          </cell>
          <cell r="K261">
            <v>38261</v>
          </cell>
          <cell r="L261" t="str">
            <v>Lirik</v>
          </cell>
        </row>
        <row r="262">
          <cell r="A262">
            <v>669258</v>
          </cell>
          <cell r="B262" t="str">
            <v>ERIFIZAL</v>
          </cell>
          <cell r="C262" t="str">
            <v>EP1104</v>
          </cell>
          <cell r="D262" t="str">
            <v>EP11d5</v>
          </cell>
          <cell r="E262" t="str">
            <v>Ast.Power Plant/WTP / Listrik / Air / Pemeliharaan / Area Lirik</v>
          </cell>
          <cell r="F262" t="str">
            <v>Ast.Power Plant/WTP / Listrik / Air / Pe</v>
          </cell>
          <cell r="G262" t="str">
            <v>Lirik</v>
          </cell>
          <cell r="H262" t="str">
            <v>S251005</v>
          </cell>
          <cell r="I262" t="str">
            <v>Pml. / Area Lirik</v>
          </cell>
          <cell r="J262" t="str">
            <v>09</v>
          </cell>
          <cell r="K262">
            <v>37712</v>
          </cell>
          <cell r="L262" t="str">
            <v>Lirik</v>
          </cell>
        </row>
        <row r="263">
          <cell r="A263">
            <v>669306</v>
          </cell>
          <cell r="B263" t="str">
            <v>ISTIKNO</v>
          </cell>
          <cell r="C263" t="str">
            <v>EP1104</v>
          </cell>
          <cell r="D263" t="str">
            <v>EP11d5</v>
          </cell>
          <cell r="E263" t="str">
            <v>Pws. Fas. Prod. Atas Tanah / Pemeliharaan / Area Lirik</v>
          </cell>
          <cell r="F263" t="str">
            <v>Pws. Fas. Prod. Atas Tanah / Pemeliharaa</v>
          </cell>
          <cell r="G263" t="str">
            <v>Lirik</v>
          </cell>
          <cell r="H263" t="str">
            <v>S251005</v>
          </cell>
          <cell r="I263" t="str">
            <v>Pml. / Area Lirik</v>
          </cell>
          <cell r="J263" t="str">
            <v>08</v>
          </cell>
          <cell r="K263">
            <v>38808</v>
          </cell>
          <cell r="L263" t="str">
            <v>Lirik</v>
          </cell>
        </row>
        <row r="264">
          <cell r="A264">
            <v>670253</v>
          </cell>
          <cell r="B264" t="str">
            <v>DEDDY KURNADI</v>
          </cell>
          <cell r="C264" t="str">
            <v>EP1104</v>
          </cell>
          <cell r="D264" t="str">
            <v>EP11d5</v>
          </cell>
          <cell r="E264" t="str">
            <v>Pemuka Flow Line/STA / Fas. Prod. Atas Tanah / Pemeliharaan / Area Lirik</v>
          </cell>
          <cell r="F264" t="str">
            <v>Pemuka Flow Line/STA / Fas. Prod. Atas T</v>
          </cell>
          <cell r="G264" t="str">
            <v>Lirik</v>
          </cell>
          <cell r="H264" t="str">
            <v>S251005</v>
          </cell>
          <cell r="I264" t="str">
            <v>Pml. / Area Lirik</v>
          </cell>
          <cell r="J264" t="str">
            <v>10</v>
          </cell>
          <cell r="K264">
            <v>38808</v>
          </cell>
          <cell r="L264" t="str">
            <v>Lirik</v>
          </cell>
        </row>
        <row r="265">
          <cell r="A265">
            <v>672521</v>
          </cell>
          <cell r="B265" t="str">
            <v>ZULFAN SYAM</v>
          </cell>
          <cell r="C265" t="str">
            <v>EP1104</v>
          </cell>
          <cell r="D265" t="str">
            <v>EP11d5</v>
          </cell>
          <cell r="E265" t="str">
            <v>Penata Jaringan / Listrik / Air / Pemeliharaan / Area Lirik</v>
          </cell>
          <cell r="F265" t="str">
            <v>Penata Jaringan / Listrik / Air / Pemeli</v>
          </cell>
          <cell r="G265" t="str">
            <v>Lirik</v>
          </cell>
          <cell r="H265" t="str">
            <v>S251005</v>
          </cell>
          <cell r="I265" t="str">
            <v>Pml. / Area Lirik</v>
          </cell>
          <cell r="J265" t="str">
            <v>10</v>
          </cell>
          <cell r="K265">
            <v>38078</v>
          </cell>
          <cell r="L265" t="str">
            <v>Lirik</v>
          </cell>
        </row>
        <row r="266">
          <cell r="A266">
            <v>682809</v>
          </cell>
          <cell r="B266" t="str">
            <v>TOTO SURYADI</v>
          </cell>
          <cell r="C266" t="str">
            <v>EP1104</v>
          </cell>
          <cell r="D266" t="str">
            <v>EP11d5</v>
          </cell>
          <cell r="E266" t="str">
            <v>Pemuka Flow Line/STA / Fas. Prod. Atas Tanah / Pemeliharaan / Area Lirik</v>
          </cell>
          <cell r="F266" t="str">
            <v>Pemuka Flow Line/STA / Fas. Prod. Atas T</v>
          </cell>
          <cell r="G266" t="str">
            <v>Lirik</v>
          </cell>
          <cell r="H266" t="str">
            <v>S251005</v>
          </cell>
          <cell r="I266" t="str">
            <v>Pml. / Area Lirik</v>
          </cell>
          <cell r="J266" t="str">
            <v>11</v>
          </cell>
          <cell r="K266">
            <v>38078</v>
          </cell>
          <cell r="L266" t="str">
            <v>Lirik</v>
          </cell>
        </row>
        <row r="267">
          <cell r="A267">
            <v>388269</v>
          </cell>
          <cell r="B267" t="str">
            <v>HAMDANI</v>
          </cell>
          <cell r="C267" t="str">
            <v>EP1104</v>
          </cell>
          <cell r="D267" t="str">
            <v>EP11d6</v>
          </cell>
          <cell r="E267" t="str">
            <v>SPV Pengadaan dan Layanan Operasi / Logistik Area Lirik</v>
          </cell>
          <cell r="F267" t="str">
            <v>SPV Pengadaan dan Layanan Operasi / Logi</v>
          </cell>
          <cell r="G267" t="str">
            <v>Jambi</v>
          </cell>
          <cell r="H267" t="str">
            <v>S253001</v>
          </cell>
          <cell r="I267" t="str">
            <v>Logistik / Area Lirik</v>
          </cell>
          <cell r="J267" t="str">
            <v>08</v>
          </cell>
          <cell r="K267">
            <v>38261</v>
          </cell>
          <cell r="L267" t="str">
            <v>Lirik</v>
          </cell>
        </row>
        <row r="268">
          <cell r="A268">
            <v>660696</v>
          </cell>
          <cell r="B268" t="str">
            <v>SUKRI</v>
          </cell>
          <cell r="C268" t="str">
            <v>EP1104</v>
          </cell>
          <cell r="D268" t="str">
            <v>EP11d6</v>
          </cell>
          <cell r="E268" t="str">
            <v>Superintendent Logistik Area Lirik</v>
          </cell>
          <cell r="F268" t="str">
            <v>Superintendent Logistik Area Lirik</v>
          </cell>
          <cell r="G268" t="str">
            <v>Lirik</v>
          </cell>
          <cell r="H268" t="str">
            <v>S253001</v>
          </cell>
          <cell r="I268" t="str">
            <v>Logistik / Area Lirik</v>
          </cell>
          <cell r="J268" t="str">
            <v>08</v>
          </cell>
          <cell r="K268">
            <v>38443</v>
          </cell>
          <cell r="L268" t="str">
            <v>Lirik</v>
          </cell>
        </row>
        <row r="269">
          <cell r="A269">
            <v>516734</v>
          </cell>
          <cell r="B269" t="str">
            <v>SRI SUPRIATI</v>
          </cell>
          <cell r="C269" t="str">
            <v>EP1104</v>
          </cell>
          <cell r="D269" t="str">
            <v>EP11d7</v>
          </cell>
          <cell r="E269" t="str">
            <v>Pws. Formalitas SDM / Jasa SDM / Area Lirik</v>
          </cell>
          <cell r="F269" t="str">
            <v>Pws. Formalitas SDM / Jasa SDM / Area Li</v>
          </cell>
          <cell r="G269" t="str">
            <v>Lirik</v>
          </cell>
          <cell r="H269" t="str">
            <v>S254000</v>
          </cell>
          <cell r="I269" t="str">
            <v>SDM / Area Lirik</v>
          </cell>
          <cell r="J269" t="str">
            <v>07</v>
          </cell>
          <cell r="K269">
            <v>38808</v>
          </cell>
          <cell r="L269" t="str">
            <v>Lirik</v>
          </cell>
        </row>
        <row r="270">
          <cell r="A270">
            <v>660266</v>
          </cell>
          <cell r="B270" t="str">
            <v>SUKISMAN</v>
          </cell>
          <cell r="C270" t="str">
            <v>EP1104</v>
          </cell>
          <cell r="D270" t="str">
            <v>EP11d7</v>
          </cell>
          <cell r="E270" t="str">
            <v>Ka. Jasa SDM / Area Lirik</v>
          </cell>
          <cell r="F270" t="str">
            <v>Ka. Jasa SDM / Area Lirik</v>
          </cell>
          <cell r="G270" t="str">
            <v>Jambi</v>
          </cell>
          <cell r="H270" t="str">
            <v>S254000</v>
          </cell>
          <cell r="I270" t="str">
            <v>SDM / Area Lirik</v>
          </cell>
          <cell r="J270" t="str">
            <v>07</v>
          </cell>
          <cell r="K270">
            <v>38261</v>
          </cell>
          <cell r="L270" t="str">
            <v>Lirik</v>
          </cell>
        </row>
        <row r="271">
          <cell r="A271">
            <v>683773</v>
          </cell>
          <cell r="B271" t="str">
            <v>SUNTARI</v>
          </cell>
          <cell r="C271" t="str">
            <v>EP1104</v>
          </cell>
          <cell r="D271" t="str">
            <v>EP11d7</v>
          </cell>
          <cell r="E271" t="str">
            <v>Pws. Kesehatan / Jasa SDM / Area Lirik</v>
          </cell>
          <cell r="F271" t="str">
            <v>Pws. Kesehatan / Jasa SDM / Area Lirik</v>
          </cell>
          <cell r="G271" t="str">
            <v>Jambi</v>
          </cell>
          <cell r="H271" t="str">
            <v>S244000</v>
          </cell>
          <cell r="I271" t="str">
            <v>SDM / Area Lirik</v>
          </cell>
          <cell r="J271" t="str">
            <v>12</v>
          </cell>
          <cell r="K271">
            <v>37347</v>
          </cell>
          <cell r="L271" t="str">
            <v>Lirik</v>
          </cell>
        </row>
        <row r="272">
          <cell r="A272">
            <v>683838</v>
          </cell>
          <cell r="B272" t="str">
            <v>ZAINAL ABIDIN S.</v>
          </cell>
          <cell r="C272" t="str">
            <v>EP1104</v>
          </cell>
          <cell r="D272" t="str">
            <v>EP11d7</v>
          </cell>
          <cell r="E272" t="str">
            <v>Pws. Jasa-Jasa / Jasa SDM / Area Lirik</v>
          </cell>
          <cell r="F272" t="str">
            <v>Pws. Jasa-Jasa / Jasa SDM / Area Lirik</v>
          </cell>
          <cell r="G272" t="str">
            <v>Jambi</v>
          </cell>
          <cell r="H272" t="str">
            <v>S244000</v>
          </cell>
          <cell r="I272" t="str">
            <v>SDM / Area Lirik</v>
          </cell>
          <cell r="J272" t="str">
            <v>10</v>
          </cell>
          <cell r="K272">
            <v>37347</v>
          </cell>
          <cell r="L272" t="str">
            <v>Lirik</v>
          </cell>
        </row>
        <row r="273">
          <cell r="A273">
            <v>387426</v>
          </cell>
          <cell r="B273" t="str">
            <v>ARSENAL KAHAR</v>
          </cell>
          <cell r="C273" t="str">
            <v>EP1104</v>
          </cell>
          <cell r="D273" t="str">
            <v>EP11d8</v>
          </cell>
          <cell r="E273" t="str">
            <v>Ka. TI Lapangan Lirik / umum / Area lirik</v>
          </cell>
          <cell r="F273" t="str">
            <v>Ka. TI Lapangan Lirik / umum / Area liri</v>
          </cell>
          <cell r="G273" t="str">
            <v>Lirik</v>
          </cell>
          <cell r="H273" t="str">
            <v>S254000</v>
          </cell>
          <cell r="I273" t="str">
            <v>Umum / Area Lirik</v>
          </cell>
          <cell r="J273" t="str">
            <v>06</v>
          </cell>
          <cell r="K273">
            <v>38808</v>
          </cell>
          <cell r="L273" t="str">
            <v>Lirik</v>
          </cell>
        </row>
        <row r="274">
          <cell r="A274">
            <v>388106</v>
          </cell>
          <cell r="B274" t="str">
            <v>ENDANG SUPRIYADI</v>
          </cell>
          <cell r="C274" t="str">
            <v>EP1104</v>
          </cell>
          <cell r="D274" t="str">
            <v>EP11d8</v>
          </cell>
          <cell r="E274" t="str">
            <v>Pws. Sekuriti / Umum / Area Lirik</v>
          </cell>
          <cell r="F274" t="str">
            <v>Pws. Sekuriti / Umum / Area Lirik</v>
          </cell>
          <cell r="G274" t="str">
            <v>Lirik</v>
          </cell>
          <cell r="H274" t="str">
            <v>S254000</v>
          </cell>
          <cell r="I274" t="str">
            <v>Umum / Area Lirik</v>
          </cell>
          <cell r="J274" t="str">
            <v>09</v>
          </cell>
          <cell r="K274">
            <v>38078</v>
          </cell>
          <cell r="L274" t="str">
            <v>Lirik</v>
          </cell>
        </row>
        <row r="275">
          <cell r="A275">
            <v>660882</v>
          </cell>
          <cell r="B275" t="str">
            <v>RUSMIN</v>
          </cell>
          <cell r="C275" t="str">
            <v>EP1104</v>
          </cell>
          <cell r="D275" t="str">
            <v>EP11d8</v>
          </cell>
          <cell r="E275" t="str">
            <v>Pws. Hupmas  / Umum / Area Lirik</v>
          </cell>
          <cell r="F275" t="str">
            <v>Pws. Hupmas  / Umum / Area Lirik</v>
          </cell>
          <cell r="G275" t="str">
            <v>Lirik</v>
          </cell>
          <cell r="H275" t="str">
            <v>S254000</v>
          </cell>
          <cell r="I275" t="str">
            <v>Umum / Area Lirik</v>
          </cell>
          <cell r="J275" t="str">
            <v>09</v>
          </cell>
          <cell r="K275">
            <v>38261</v>
          </cell>
          <cell r="L275" t="str">
            <v>Lirik</v>
          </cell>
        </row>
        <row r="276">
          <cell r="A276">
            <v>661027</v>
          </cell>
          <cell r="B276" t="str">
            <v>MASHADI</v>
          </cell>
          <cell r="C276" t="str">
            <v>EP1104</v>
          </cell>
          <cell r="D276" t="str">
            <v>EP11d8</v>
          </cell>
          <cell r="E276" t="str">
            <v>Ast.Sekuriti / Umum / Area Lirik</v>
          </cell>
          <cell r="F276" t="str">
            <v>Ast.Sekuriti / Umum / Area Lirik</v>
          </cell>
          <cell r="G276" t="str">
            <v>Lirik</v>
          </cell>
          <cell r="H276" t="str">
            <v>S254000</v>
          </cell>
          <cell r="I276" t="str">
            <v>Umum / Area Lirik</v>
          </cell>
          <cell r="J276" t="str">
            <v>09</v>
          </cell>
          <cell r="K276">
            <v>38808</v>
          </cell>
          <cell r="L276" t="str">
            <v>Lirik</v>
          </cell>
        </row>
        <row r="277">
          <cell r="A277">
            <v>661165</v>
          </cell>
          <cell r="B277" t="str">
            <v>DARMAWI</v>
          </cell>
          <cell r="C277" t="str">
            <v>EP1104</v>
          </cell>
          <cell r="D277" t="str">
            <v>EP11d8</v>
          </cell>
          <cell r="E277" t="str">
            <v>Ahli Pengelolaan TI / Umum / Area Lirik</v>
          </cell>
          <cell r="F277" t="str">
            <v>Ahli Pengelolaan TI / Umum / Area Lirik</v>
          </cell>
          <cell r="G277" t="str">
            <v>Lirik</v>
          </cell>
          <cell r="H277" t="str">
            <v>S254000</v>
          </cell>
          <cell r="I277" t="str">
            <v>Umum / Area Lirik</v>
          </cell>
          <cell r="J277" t="str">
            <v>09</v>
          </cell>
          <cell r="K277">
            <v>37712</v>
          </cell>
          <cell r="L277" t="str">
            <v>Lirik</v>
          </cell>
        </row>
        <row r="278">
          <cell r="A278">
            <v>670204</v>
          </cell>
          <cell r="B278" t="str">
            <v>GATOT HANDOKO</v>
          </cell>
          <cell r="C278" t="str">
            <v>EP1104</v>
          </cell>
          <cell r="D278" t="str">
            <v>EP11d8</v>
          </cell>
          <cell r="E278" t="str">
            <v>Ast.Sekuriti / Umum / Area Lirik</v>
          </cell>
          <cell r="F278" t="str">
            <v>Ast.Sekuriti / Umum / Area Lirik</v>
          </cell>
          <cell r="G278" t="str">
            <v>Lirik</v>
          </cell>
          <cell r="H278" t="str">
            <v>S254000</v>
          </cell>
          <cell r="I278" t="str">
            <v>Umum / Area Lirik</v>
          </cell>
          <cell r="J278" t="str">
            <v>11</v>
          </cell>
          <cell r="K278">
            <v>38443</v>
          </cell>
          <cell r="L278" t="str">
            <v>Lirik</v>
          </cell>
        </row>
        <row r="279">
          <cell r="A279">
            <v>711271</v>
          </cell>
          <cell r="B279" t="str">
            <v>Baheramsyah</v>
          </cell>
          <cell r="C279" t="str">
            <v>EP1104</v>
          </cell>
          <cell r="D279" t="str">
            <v>EP11d9</v>
          </cell>
          <cell r="E279" t="str">
            <v>Ka. Keuangan / Lirik dan PLP</v>
          </cell>
          <cell r="F279" t="str">
            <v>Ka. Keuangan / Lirik dan PLP</v>
          </cell>
          <cell r="G279" t="str">
            <v>Jambi</v>
          </cell>
          <cell r="H279" t="str">
            <v>S254000</v>
          </cell>
          <cell r="I279" t="str">
            <v>Keuangan / Area Lirik</v>
          </cell>
          <cell r="J279" t="str">
            <v>06</v>
          </cell>
          <cell r="K279">
            <v>37895</v>
          </cell>
          <cell r="L279" t="str">
            <v>Lirik</v>
          </cell>
        </row>
        <row r="280">
          <cell r="A280">
            <v>745127</v>
          </cell>
          <cell r="B280" t="str">
            <v>Amran Ardiansyah</v>
          </cell>
          <cell r="C280" t="str">
            <v>EP1104</v>
          </cell>
          <cell r="D280" t="str">
            <v>EP11d9</v>
          </cell>
          <cell r="E280" t="str">
            <v>PUT Admin Keuangan / Keuangan / Lirik &amp; PLP</v>
          </cell>
          <cell r="F280" t="str">
            <v>PUT Admin Keuangan / Keuangan / Lirik &amp;</v>
          </cell>
          <cell r="G280" t="str">
            <v>Jambi</v>
          </cell>
          <cell r="H280" t="str">
            <v>S254000</v>
          </cell>
          <cell r="I280" t="str">
            <v>Keuangan / Area Lirik</v>
          </cell>
          <cell r="J280" t="str">
            <v>12</v>
          </cell>
          <cell r="K280">
            <v>38626</v>
          </cell>
          <cell r="L280" t="str">
            <v>Lirik</v>
          </cell>
        </row>
        <row r="281">
          <cell r="A281">
            <v>745132</v>
          </cell>
          <cell r="B281" t="str">
            <v>M. Miftahul Firdaus</v>
          </cell>
          <cell r="C281" t="str">
            <v>EP1104</v>
          </cell>
          <cell r="D281" t="str">
            <v>EP11d9</v>
          </cell>
          <cell r="E281" t="str">
            <v>PUT Akt / Keuangan / FM Lirik &amp; PLP</v>
          </cell>
          <cell r="F281" t="str">
            <v>PUT Akt / Keuangan / FM Lirik &amp; PLP</v>
          </cell>
          <cell r="G281" t="str">
            <v>Jambi</v>
          </cell>
          <cell r="H281" t="str">
            <v>S254000</v>
          </cell>
          <cell r="I281" t="str">
            <v>Keuangan / Area Lirik</v>
          </cell>
          <cell r="J281" t="str">
            <v>12</v>
          </cell>
          <cell r="K281">
            <v>38626</v>
          </cell>
          <cell r="L281" t="str">
            <v>Lirik</v>
          </cell>
        </row>
        <row r="282">
          <cell r="A282">
            <v>584701</v>
          </cell>
          <cell r="B282" t="str">
            <v>Widyarto</v>
          </cell>
          <cell r="C282" t="str">
            <v>EP1105</v>
          </cell>
          <cell r="D282" t="str">
            <v>EP1105</v>
          </cell>
          <cell r="E282" t="str">
            <v>Manajer Area Prabumulih</v>
          </cell>
          <cell r="F282" t="str">
            <v>Manajer Area Prabumulih</v>
          </cell>
          <cell r="G282" t="str">
            <v>Prabumulih</v>
          </cell>
          <cell r="H282" t="str">
            <v>S264000</v>
          </cell>
          <cell r="I282" t="str">
            <v>Man. Area Prabumulih</v>
          </cell>
          <cell r="J282" t="str">
            <v>03</v>
          </cell>
          <cell r="K282">
            <v>37712</v>
          </cell>
          <cell r="L282" t="str">
            <v>Prabumulih</v>
          </cell>
        </row>
        <row r="283">
          <cell r="A283">
            <v>397616</v>
          </cell>
          <cell r="B283" t="str">
            <v>ACHMAD KORNIA</v>
          </cell>
          <cell r="C283" t="str">
            <v>EP1105</v>
          </cell>
          <cell r="D283" t="str">
            <v>EP11e1</v>
          </cell>
          <cell r="E283" t="str">
            <v>Pws. Lindungan Lingkungan / HSE Area Prabumulih</v>
          </cell>
          <cell r="F283" t="str">
            <v>Pws. Lindungan Lingkungan / HSE Area Pra</v>
          </cell>
          <cell r="G283" t="str">
            <v>Prabumulih</v>
          </cell>
          <cell r="H283" t="str">
            <v>S263000</v>
          </cell>
          <cell r="I283" t="str">
            <v>HSE / Area Prabumulih</v>
          </cell>
          <cell r="J283" t="str">
            <v>07</v>
          </cell>
          <cell r="K283">
            <v>38078</v>
          </cell>
          <cell r="L283" t="str">
            <v>Prabumulih</v>
          </cell>
        </row>
        <row r="284">
          <cell r="A284">
            <v>397649</v>
          </cell>
          <cell r="B284" t="str">
            <v>ACHMINSAN HS.</v>
          </cell>
          <cell r="C284" t="str">
            <v>EP1105</v>
          </cell>
          <cell r="D284" t="str">
            <v>EP11e1</v>
          </cell>
          <cell r="E284" t="str">
            <v>Superintendent HSE / Area Prabumulih</v>
          </cell>
          <cell r="F284" t="str">
            <v>Superintendent HSE / Area Prabumulih</v>
          </cell>
          <cell r="G284" t="str">
            <v>Prabumulih</v>
          </cell>
          <cell r="H284" t="str">
            <v>S263000</v>
          </cell>
          <cell r="I284" t="str">
            <v>HSE / Area Prabumulih</v>
          </cell>
          <cell r="J284" t="str">
            <v>07</v>
          </cell>
          <cell r="K284">
            <v>38443</v>
          </cell>
          <cell r="L284" t="str">
            <v>Prabumulih</v>
          </cell>
        </row>
        <row r="285">
          <cell r="A285">
            <v>402167</v>
          </cell>
          <cell r="B285" t="str">
            <v>AKHMAD HELMI</v>
          </cell>
          <cell r="C285" t="str">
            <v>EP1105</v>
          </cell>
          <cell r="D285" t="str">
            <v>EP11e1</v>
          </cell>
          <cell r="E285" t="str">
            <v>Pws. Keselamatan &amp; Kesehatan Kerja / HSE Area Prabumulih</v>
          </cell>
          <cell r="F285" t="str">
            <v>Pws. Keselamatan &amp; Kesehatan Kerja / HSE</v>
          </cell>
          <cell r="G285" t="str">
            <v>Prabumulih</v>
          </cell>
          <cell r="H285" t="str">
            <v>S263000</v>
          </cell>
          <cell r="I285" t="str">
            <v>HSE / Area Prabumulih</v>
          </cell>
          <cell r="J285" t="str">
            <v>09</v>
          </cell>
          <cell r="K285">
            <v>38443</v>
          </cell>
          <cell r="L285" t="str">
            <v>Prabumulih</v>
          </cell>
        </row>
        <row r="286">
          <cell r="A286">
            <v>406493</v>
          </cell>
          <cell r="B286" t="str">
            <v>SAMSUL CHOIRY</v>
          </cell>
          <cell r="C286" t="str">
            <v>EP1105</v>
          </cell>
          <cell r="D286" t="str">
            <v>EP11e1</v>
          </cell>
          <cell r="E286" t="str">
            <v>Foreman / Lindungan Lingkungan / HSE Area Prabumulih</v>
          </cell>
          <cell r="F286" t="str">
            <v>Foreman / Lindungan Lingkungan / HSE Are</v>
          </cell>
          <cell r="G286" t="str">
            <v>Prabumulih</v>
          </cell>
          <cell r="H286" t="str">
            <v>S263000</v>
          </cell>
          <cell r="I286" t="str">
            <v>HSE / Area Prabumulih</v>
          </cell>
          <cell r="J286" t="str">
            <v>08</v>
          </cell>
          <cell r="K286">
            <v>38808</v>
          </cell>
          <cell r="L286" t="str">
            <v>Prabumulih</v>
          </cell>
        </row>
        <row r="287">
          <cell r="A287">
            <v>675892</v>
          </cell>
          <cell r="B287" t="str">
            <v>M. YUSUF W.</v>
          </cell>
          <cell r="C287" t="str">
            <v>EP1105</v>
          </cell>
          <cell r="D287" t="str">
            <v>EP11e1</v>
          </cell>
          <cell r="E287" t="str">
            <v>Foreman / Keselamatan &amp; Kesehatan Kerja / HSE Area Prabumulih</v>
          </cell>
          <cell r="F287" t="str">
            <v xml:space="preserve">Foreman / Keselamatan &amp; Kesehatan Kerja </v>
          </cell>
          <cell r="G287" t="str">
            <v>Prabumulih</v>
          </cell>
          <cell r="H287" t="str">
            <v>S263000</v>
          </cell>
          <cell r="I287" t="str">
            <v>HSE / Area Prabumulih</v>
          </cell>
          <cell r="J287" t="str">
            <v>10</v>
          </cell>
          <cell r="K287">
            <v>37712</v>
          </cell>
          <cell r="L287" t="str">
            <v>Prabumulih</v>
          </cell>
        </row>
        <row r="288">
          <cell r="A288">
            <v>686162</v>
          </cell>
          <cell r="B288" t="str">
            <v>MULYADI</v>
          </cell>
          <cell r="C288" t="str">
            <v>EP1105</v>
          </cell>
          <cell r="D288" t="str">
            <v>EP11e1</v>
          </cell>
          <cell r="E288" t="str">
            <v>Foreman / Lindungan Lingkungan / HSE Area Prabumulih</v>
          </cell>
          <cell r="F288" t="str">
            <v>Foreman / Lindungan Lingkungan / HSE Are</v>
          </cell>
          <cell r="G288" t="str">
            <v>Prabumulih</v>
          </cell>
          <cell r="H288" t="str">
            <v>S263000</v>
          </cell>
          <cell r="I288" t="str">
            <v>HSE / Area Prabumulih</v>
          </cell>
          <cell r="J288" t="str">
            <v>10</v>
          </cell>
          <cell r="K288">
            <v>38261</v>
          </cell>
          <cell r="L288" t="str">
            <v>Prabumulih</v>
          </cell>
        </row>
        <row r="289">
          <cell r="A289">
            <v>686479</v>
          </cell>
          <cell r="B289" t="str">
            <v>BATORAN SINURAT</v>
          </cell>
          <cell r="C289" t="str">
            <v>EP1105</v>
          </cell>
          <cell r="D289" t="str">
            <v>EP11e1</v>
          </cell>
          <cell r="E289" t="str">
            <v>Inspektor / HSE Area Prabumulih</v>
          </cell>
          <cell r="F289" t="str">
            <v>Inspektor / HSE Area Prabumulih</v>
          </cell>
          <cell r="G289" t="str">
            <v>Prabumulih</v>
          </cell>
          <cell r="H289" t="str">
            <v>S263000</v>
          </cell>
          <cell r="I289" t="str">
            <v>HSE / Area Prabumulih</v>
          </cell>
          <cell r="J289" t="str">
            <v>10</v>
          </cell>
          <cell r="K289">
            <v>38808</v>
          </cell>
          <cell r="L289" t="str">
            <v>Prabumulih</v>
          </cell>
        </row>
        <row r="290">
          <cell r="A290">
            <v>744797</v>
          </cell>
          <cell r="B290" t="str">
            <v>HERU RISWANTO</v>
          </cell>
          <cell r="C290" t="str">
            <v>EP1105</v>
          </cell>
          <cell r="D290" t="str">
            <v>EP11e1</v>
          </cell>
          <cell r="E290" t="str">
            <v>Foreman / Keselamatan &amp; Kesehatan Kerja / HSE Area Prabumulih</v>
          </cell>
          <cell r="F290" t="str">
            <v xml:space="preserve">Foreman / Keselamatan &amp; Kesehatan Kerja </v>
          </cell>
          <cell r="G290" t="str">
            <v>Prabumulih</v>
          </cell>
          <cell r="H290" t="str">
            <v>S263000</v>
          </cell>
          <cell r="I290" t="str">
            <v>HSE / Area Prabumulih</v>
          </cell>
          <cell r="J290" t="str">
            <v>12</v>
          </cell>
          <cell r="K290">
            <v>38605</v>
          </cell>
          <cell r="L290" t="str">
            <v>Prabumulih</v>
          </cell>
        </row>
        <row r="291">
          <cell r="A291">
            <v>402361</v>
          </cell>
          <cell r="B291" t="str">
            <v>F.BAMBANG HARYONO</v>
          </cell>
          <cell r="C291" t="str">
            <v>EP1105</v>
          </cell>
          <cell r="D291" t="str">
            <v>EP11e2</v>
          </cell>
          <cell r="E291" t="str">
            <v>Pws. Perencanaan Material / Perencanaan Pemeliharaan / Pemeliharaan / Area Prabumulih</v>
          </cell>
          <cell r="F291" t="str">
            <v xml:space="preserve">Pws. Perencanaan Material / Perencanaan </v>
          </cell>
          <cell r="G291" t="str">
            <v>Prabumulih</v>
          </cell>
          <cell r="H291" t="str">
            <v>S261006</v>
          </cell>
          <cell r="I291" t="str">
            <v>Ren.Ops. / Area Prabumulih</v>
          </cell>
          <cell r="J291" t="str">
            <v>09</v>
          </cell>
          <cell r="K291">
            <v>38261</v>
          </cell>
          <cell r="L291" t="str">
            <v>Prabumulih</v>
          </cell>
        </row>
        <row r="292">
          <cell r="A292">
            <v>403025</v>
          </cell>
          <cell r="B292" t="str">
            <v>SURYADI</v>
          </cell>
          <cell r="C292" t="str">
            <v>EP1105</v>
          </cell>
          <cell r="D292" t="str">
            <v>EP11e2</v>
          </cell>
          <cell r="E292" t="str">
            <v>Pws. Bengkel Katub Sembur Buatan / Operasi Perencanaan / Perencanaan Operasi / Area Prabumulih</v>
          </cell>
          <cell r="F292" t="str">
            <v>Pws. Bengkel Katub Sembur Buatan / Opera</v>
          </cell>
          <cell r="G292" t="str">
            <v>Prabumulih</v>
          </cell>
          <cell r="H292" t="str">
            <v>S264000</v>
          </cell>
          <cell r="I292" t="str">
            <v>Ren.Ops. / Area Prabumulih</v>
          </cell>
          <cell r="J292" t="str">
            <v>09</v>
          </cell>
          <cell r="K292">
            <v>38261</v>
          </cell>
          <cell r="L292" t="str">
            <v>Prabumulih</v>
          </cell>
        </row>
        <row r="293">
          <cell r="A293">
            <v>476534</v>
          </cell>
          <cell r="B293" t="str">
            <v>CHOIRI M.NOOR</v>
          </cell>
          <cell r="C293" t="str">
            <v>EP1105</v>
          </cell>
          <cell r="D293" t="str">
            <v>EP11e2</v>
          </cell>
          <cell r="E293" t="str">
            <v>Pws. Data Potensi &amp; Fas Produksi / Rencana Kerja / Perencanaan Operasi / Area Prabumulih</v>
          </cell>
          <cell r="F293" t="str">
            <v>Pws. Data Potensi &amp; Fas Produksi / Renca</v>
          </cell>
          <cell r="G293" t="str">
            <v>Prabumulih</v>
          </cell>
          <cell r="H293" t="str">
            <v>S264000</v>
          </cell>
          <cell r="I293" t="str">
            <v>Ren.Ops. / Area Prabumulih</v>
          </cell>
          <cell r="J293" t="str">
            <v>08</v>
          </cell>
          <cell r="K293">
            <v>38443</v>
          </cell>
          <cell r="L293" t="str">
            <v>Prabumulih</v>
          </cell>
        </row>
        <row r="294">
          <cell r="A294">
            <v>476712</v>
          </cell>
          <cell r="B294" t="str">
            <v>LIFIRMAN</v>
          </cell>
          <cell r="C294" t="str">
            <v>EP1105</v>
          </cell>
          <cell r="D294" t="str">
            <v>EP11e2</v>
          </cell>
          <cell r="E294" t="str">
            <v>Pws. Pengukuran Bawah Tanah / Dyn Sonolog / Operasi Perencanaan / Perencanaan Operasi / Area Prabumulih</v>
          </cell>
          <cell r="F294" t="str">
            <v>Pws. Pengukuran Bawah Tanah / Dyn Sonolo</v>
          </cell>
          <cell r="G294" t="str">
            <v>Prabumulih</v>
          </cell>
          <cell r="H294" t="str">
            <v>S264000</v>
          </cell>
          <cell r="I294" t="str">
            <v>Ren.Ops. / Area Prabumulih</v>
          </cell>
          <cell r="J294" t="str">
            <v>10</v>
          </cell>
          <cell r="K294">
            <v>38808</v>
          </cell>
          <cell r="L294" t="str">
            <v>Prabumulih</v>
          </cell>
        </row>
        <row r="295">
          <cell r="A295">
            <v>686851</v>
          </cell>
          <cell r="B295" t="str">
            <v>D A S R I</v>
          </cell>
          <cell r="C295" t="str">
            <v>EP1105</v>
          </cell>
          <cell r="D295" t="str">
            <v>EP11e2</v>
          </cell>
          <cell r="E295" t="str">
            <v>Pws. Program Operasi Well Service / Rencana Kerja / Perencanaan Operasi / Area Prabumulih</v>
          </cell>
          <cell r="F295" t="str">
            <v>Pws. Program Operasi Well Service / Renc</v>
          </cell>
          <cell r="G295" t="str">
            <v>Prabumulih</v>
          </cell>
          <cell r="H295" t="str">
            <v>S264000</v>
          </cell>
          <cell r="I295" t="str">
            <v>Ren.Ops. / Area Prabumulih</v>
          </cell>
          <cell r="J295" t="str">
            <v>10</v>
          </cell>
          <cell r="K295">
            <v>38443</v>
          </cell>
          <cell r="L295" t="str">
            <v>Prabumulih</v>
          </cell>
        </row>
        <row r="296">
          <cell r="A296">
            <v>687037</v>
          </cell>
          <cell r="B296" t="str">
            <v>ASEP SUPARMAN</v>
          </cell>
          <cell r="C296" t="str">
            <v>EP1105</v>
          </cell>
          <cell r="D296" t="str">
            <v>EP11e2</v>
          </cell>
          <cell r="E296" t="str">
            <v>Pws. Instrumen Kalibrasi &amp; Test Unit / Operasi Perencanaan / Perencanaan Operasi / Area Prabumulih</v>
          </cell>
          <cell r="F296" t="str">
            <v>Pws. Instrumen Kalibrasi &amp; Test Unit / O</v>
          </cell>
          <cell r="G296" t="str">
            <v>Prabumulih</v>
          </cell>
          <cell r="H296" t="str">
            <v>S264000</v>
          </cell>
          <cell r="I296" t="str">
            <v>Ren.Ops. / Area Prabumulih</v>
          </cell>
          <cell r="J296" t="str">
            <v>10</v>
          </cell>
          <cell r="K296">
            <v>38261</v>
          </cell>
          <cell r="L296" t="str">
            <v>Prabumulih</v>
          </cell>
        </row>
        <row r="297">
          <cell r="A297">
            <v>703625</v>
          </cell>
          <cell r="B297" t="str">
            <v>RASYID HAMDI</v>
          </cell>
          <cell r="C297" t="str">
            <v>EP1105</v>
          </cell>
          <cell r="D297" t="str">
            <v>EP11e2</v>
          </cell>
          <cell r="E297" t="str">
            <v>Ka. Perencanaan Operasi / Perencanaan Operasi / Area Prabumulih</v>
          </cell>
          <cell r="F297" t="str">
            <v>Ka. Perencanaan Operasi / Perencanaan Op</v>
          </cell>
          <cell r="G297" t="str">
            <v>Prabumulih</v>
          </cell>
          <cell r="H297" t="str">
            <v>S264000</v>
          </cell>
          <cell r="I297" t="str">
            <v>Ren.Ops. / Area Prabumulih</v>
          </cell>
          <cell r="J297" t="str">
            <v>03</v>
          </cell>
          <cell r="K297">
            <v>38443</v>
          </cell>
          <cell r="L297" t="str">
            <v>Prabumulih</v>
          </cell>
        </row>
        <row r="298">
          <cell r="A298">
            <v>744443</v>
          </cell>
          <cell r="B298" t="str">
            <v>RINALDI PASARIBU</v>
          </cell>
          <cell r="C298" t="str">
            <v>EP1105</v>
          </cell>
          <cell r="D298" t="str">
            <v>EP11e2</v>
          </cell>
          <cell r="E298" t="str">
            <v>PUT Rencana Kerja &amp; Evaluasi Keekonomian / Rencana Kerja / Perencanaan Operasi / Area Prabumulih</v>
          </cell>
          <cell r="F298" t="str">
            <v>PUT Rencana Kerja &amp; Evaluasi Keekonomian</v>
          </cell>
          <cell r="G298" t="str">
            <v>Prabumulih</v>
          </cell>
          <cell r="H298" t="str">
            <v>S264000</v>
          </cell>
          <cell r="I298" t="str">
            <v>Ren.Ops. / Area Prabumulih</v>
          </cell>
          <cell r="J298" t="str">
            <v>08</v>
          </cell>
          <cell r="K298">
            <v>37956</v>
          </cell>
          <cell r="L298" t="str">
            <v>Prabumulih</v>
          </cell>
        </row>
        <row r="299">
          <cell r="A299">
            <v>397754</v>
          </cell>
          <cell r="B299" t="str">
            <v>ALLAIST</v>
          </cell>
          <cell r="C299" t="str">
            <v>EP1105</v>
          </cell>
          <cell r="D299" t="str">
            <v>EP11e3</v>
          </cell>
          <cell r="E299" t="str">
            <v>Pws. Operasi Sumur / Kampung Minyak &amp; Sungai Taham / Distrik IV / Operasi Produksi / Area Prabumulih</v>
          </cell>
          <cell r="F299" t="str">
            <v>Pws. Operasi Sumur / Kampung Minyak &amp; Su</v>
          </cell>
          <cell r="G299" t="str">
            <v>Prabumulih</v>
          </cell>
          <cell r="H299" t="str">
            <v>S261001</v>
          </cell>
          <cell r="I299" t="str">
            <v>Ops.Prod. / Area Prabumulih</v>
          </cell>
          <cell r="J299" t="str">
            <v>11</v>
          </cell>
          <cell r="K299">
            <v>37712</v>
          </cell>
          <cell r="L299" t="str">
            <v>Prabumulih</v>
          </cell>
        </row>
        <row r="300">
          <cell r="A300">
            <v>398872</v>
          </cell>
          <cell r="B300" t="str">
            <v>ISMET</v>
          </cell>
          <cell r="C300" t="str">
            <v>EP1105</v>
          </cell>
          <cell r="D300" t="str">
            <v>EP11e3</v>
          </cell>
          <cell r="E300" t="str">
            <v>PUT Transportasi Minyak / Distrik V / Operasi Produksi / Area Prabumulih</v>
          </cell>
          <cell r="F300" t="str">
            <v>PUT Transportasi Minyak / Distrik V / Op</v>
          </cell>
          <cell r="G300" t="str">
            <v>Prabumulih</v>
          </cell>
          <cell r="H300" t="str">
            <v>S261001</v>
          </cell>
          <cell r="I300" t="str">
            <v>Ops.Prod. / Area Prabumulih</v>
          </cell>
          <cell r="J300" t="str">
            <v>09</v>
          </cell>
          <cell r="K300">
            <v>38261</v>
          </cell>
          <cell r="L300" t="str">
            <v>Prabumulih</v>
          </cell>
        </row>
        <row r="301">
          <cell r="A301">
            <v>400069</v>
          </cell>
          <cell r="B301" t="str">
            <v>R. NURTADI</v>
          </cell>
          <cell r="C301" t="str">
            <v>EP1105</v>
          </cell>
          <cell r="D301" t="str">
            <v>EP11e3</v>
          </cell>
          <cell r="E301" t="str">
            <v>Pws. Operasi Sumur/ Strk. Tanjung Tiga &amp; Ogan / Distrik II / Operasi Produksi / Area Prabumulih</v>
          </cell>
          <cell r="F301" t="str">
            <v>Pws. Operasi Sumur/ Strk. Tanjung Tiga &amp;</v>
          </cell>
          <cell r="G301" t="str">
            <v>Prabumulih</v>
          </cell>
          <cell r="H301" t="str">
            <v>S261001</v>
          </cell>
          <cell r="I301" t="str">
            <v>Ops.Prod. / Area Prabumulih</v>
          </cell>
          <cell r="J301" t="str">
            <v>09</v>
          </cell>
          <cell r="K301">
            <v>38626</v>
          </cell>
          <cell r="L301" t="str">
            <v>Prabumulih</v>
          </cell>
        </row>
        <row r="302">
          <cell r="A302">
            <v>401495</v>
          </cell>
          <cell r="B302" t="str">
            <v>ZAINAL ABIDIN</v>
          </cell>
          <cell r="C302" t="str">
            <v>EP1105</v>
          </cell>
          <cell r="D302" t="str">
            <v>EP11e3</v>
          </cell>
          <cell r="E302" t="str">
            <v>Pws. Operasi Pengumpul Produksi/ Pusat Pengumpul Produksi / Distrik V / Operasi Produksi / Area Prabumulih</v>
          </cell>
          <cell r="F302" t="str">
            <v>Pws. Operasi Pengumpul Produksi/ Pusat P</v>
          </cell>
          <cell r="G302" t="str">
            <v>Prabumulih</v>
          </cell>
          <cell r="H302" t="str">
            <v>S261001</v>
          </cell>
          <cell r="I302" t="str">
            <v>Ops.Prod. / Area Prabumulih</v>
          </cell>
          <cell r="J302" t="str">
            <v>10</v>
          </cell>
          <cell r="K302">
            <v>38443</v>
          </cell>
          <cell r="L302" t="str">
            <v>Prabumulih</v>
          </cell>
        </row>
        <row r="303">
          <cell r="A303">
            <v>402329</v>
          </cell>
          <cell r="B303" t="str">
            <v>DJUNAIDI SAFRI</v>
          </cell>
          <cell r="C303" t="str">
            <v>EP1105</v>
          </cell>
          <cell r="D303" t="str">
            <v>EP11e3</v>
          </cell>
          <cell r="E303" t="str">
            <v>Pws. Operasi Pipa &amp; Konstruksi / Pipa &amp; Konstruksi / Operasi Produksi / Area Prabumulih</v>
          </cell>
          <cell r="F303" t="str">
            <v>Pws. Operasi Pipa &amp; Konstruksi / Pipa &amp;</v>
          </cell>
          <cell r="G303" t="str">
            <v>Prabumulih</v>
          </cell>
          <cell r="H303" t="str">
            <v>S261001</v>
          </cell>
          <cell r="I303" t="str">
            <v>Ops.Prod. / Area Prabumulih</v>
          </cell>
          <cell r="J303" t="str">
            <v>10</v>
          </cell>
          <cell r="K303">
            <v>38078</v>
          </cell>
          <cell r="L303" t="str">
            <v>Prabumulih</v>
          </cell>
        </row>
        <row r="304">
          <cell r="A304">
            <v>405601</v>
          </cell>
          <cell r="B304" t="str">
            <v>KUSUMAJAYA</v>
          </cell>
          <cell r="C304" t="str">
            <v>EP1105</v>
          </cell>
          <cell r="D304" t="str">
            <v>EP11e3</v>
          </cell>
          <cell r="E304" t="str">
            <v>Pws. Operasi Sumur / Strk. Kuang / Distrik III / Operasi Produksi / Area Prabumulih</v>
          </cell>
          <cell r="F304" t="str">
            <v>Pws. Operasi Sumur / Strk. Kuang / Distr</v>
          </cell>
          <cell r="G304" t="str">
            <v>Prabumulih</v>
          </cell>
          <cell r="H304" t="str">
            <v>S261001</v>
          </cell>
          <cell r="I304" t="str">
            <v>Ops.Prod. / Area Prabumulih</v>
          </cell>
          <cell r="J304" t="str">
            <v>11</v>
          </cell>
          <cell r="K304">
            <v>37712</v>
          </cell>
          <cell r="L304" t="str">
            <v>Prabumulih</v>
          </cell>
        </row>
        <row r="305">
          <cell r="A305">
            <v>407157</v>
          </cell>
          <cell r="B305" t="str">
            <v>SUMARDIANSJAH</v>
          </cell>
          <cell r="C305" t="str">
            <v>EP1105</v>
          </cell>
          <cell r="D305" t="str">
            <v>EP11e3</v>
          </cell>
          <cell r="E305" t="str">
            <v>Pws. Operasi Witness Mitra Usaha / Transportasi Minyak / Distrik V / Operasi Produksi / Area Prabumulih</v>
          </cell>
          <cell r="F305" t="str">
            <v>Pws. Operasi Witness Mitra Usaha / Trans</v>
          </cell>
          <cell r="G305" t="str">
            <v>Prabumulih</v>
          </cell>
          <cell r="H305" t="str">
            <v>S261001</v>
          </cell>
          <cell r="I305" t="str">
            <v>Ops.Prod. / Area Prabumulih</v>
          </cell>
          <cell r="J305" t="str">
            <v>10</v>
          </cell>
          <cell r="K305">
            <v>38443</v>
          </cell>
          <cell r="L305" t="str">
            <v>Prabumulih</v>
          </cell>
        </row>
        <row r="306">
          <cell r="A306">
            <v>430322</v>
          </cell>
          <cell r="B306" t="str">
            <v>KARIM</v>
          </cell>
          <cell r="C306" t="str">
            <v>EP1105</v>
          </cell>
          <cell r="D306" t="str">
            <v>EP11e3</v>
          </cell>
          <cell r="E306" t="str">
            <v>Pws. Operasi Pipa &amp; Konstruksi / Pipa &amp; Konstruksi / Operasi Produksi / Area Prabumulih</v>
          </cell>
          <cell r="F306" t="str">
            <v>Pws. Operasi Pipa &amp; Konstruksi / Pipa &amp;</v>
          </cell>
          <cell r="G306" t="str">
            <v>Prabumulih</v>
          </cell>
          <cell r="H306" t="str">
            <v>S261001</v>
          </cell>
          <cell r="I306" t="str">
            <v>Ops.Prod. / Area Prabumulih</v>
          </cell>
          <cell r="J306" t="str">
            <v>10</v>
          </cell>
          <cell r="K306">
            <v>37530</v>
          </cell>
          <cell r="L306" t="str">
            <v>Prabumulih</v>
          </cell>
        </row>
        <row r="307">
          <cell r="A307">
            <v>468126</v>
          </cell>
          <cell r="B307" t="str">
            <v>FAROZDAK</v>
          </cell>
          <cell r="C307" t="str">
            <v>EP1105</v>
          </cell>
          <cell r="D307" t="str">
            <v>EP11e3</v>
          </cell>
          <cell r="E307" t="str">
            <v>Pws. Operasi Witness Mitra Usaha / Transportasi Minyak / Distrik V / Operasi Produksi / Area Prabumulih</v>
          </cell>
          <cell r="F307" t="str">
            <v>Pws. Operasi Witness Mitra Usaha / Trans</v>
          </cell>
          <cell r="G307" t="str">
            <v>Prabumulih</v>
          </cell>
          <cell r="H307" t="str">
            <v>S261001</v>
          </cell>
          <cell r="I307" t="str">
            <v>Ops.Prod. / Area Prabumulih</v>
          </cell>
          <cell r="J307" t="str">
            <v>10</v>
          </cell>
          <cell r="K307">
            <v>38808</v>
          </cell>
          <cell r="L307" t="str">
            <v>Prabumulih</v>
          </cell>
        </row>
        <row r="308">
          <cell r="A308">
            <v>468264</v>
          </cell>
          <cell r="B308" t="str">
            <v>HARYONO</v>
          </cell>
          <cell r="C308" t="str">
            <v>EP1105</v>
          </cell>
          <cell r="D308" t="str">
            <v>EP11e3</v>
          </cell>
          <cell r="E308" t="str">
            <v>PUT Pipa &amp; Konstruksi / Operasi Produksi / Area Prabumulih</v>
          </cell>
          <cell r="F308" t="str">
            <v>PUT Pipa &amp; Konstruksi / Operasi Produksi</v>
          </cell>
          <cell r="G308" t="str">
            <v>Prabumulih</v>
          </cell>
          <cell r="H308" t="str">
            <v>S261001</v>
          </cell>
          <cell r="I308" t="str">
            <v>Ops.Prod. / Area Prabumulih</v>
          </cell>
          <cell r="J308" t="str">
            <v>08</v>
          </cell>
          <cell r="K308">
            <v>38078</v>
          </cell>
          <cell r="L308" t="str">
            <v>Prabumulih</v>
          </cell>
        </row>
        <row r="309">
          <cell r="A309">
            <v>468734</v>
          </cell>
          <cell r="B309" t="str">
            <v>MUSTAR  M.D.</v>
          </cell>
          <cell r="C309" t="str">
            <v>EP1105</v>
          </cell>
          <cell r="D309" t="str">
            <v>EP11e3</v>
          </cell>
          <cell r="E309" t="str">
            <v>Pws. Operasi Pipa &amp; Konstruksi / Pipa &amp; Konstruksi / Operasi Produksi / Area Prabumulih</v>
          </cell>
          <cell r="F309" t="str">
            <v>Pws. Operasi Pipa &amp; Konstruksi / Pipa &amp;</v>
          </cell>
          <cell r="G309" t="str">
            <v>Prabumulih</v>
          </cell>
          <cell r="H309" t="str">
            <v>S261001</v>
          </cell>
          <cell r="I309" t="str">
            <v>Ops.Prod. / Area Prabumulih</v>
          </cell>
          <cell r="J309" t="str">
            <v>10</v>
          </cell>
          <cell r="K309">
            <v>38443</v>
          </cell>
          <cell r="L309" t="str">
            <v>Prabumulih</v>
          </cell>
        </row>
        <row r="310">
          <cell r="A310">
            <v>469074</v>
          </cell>
          <cell r="B310" t="str">
            <v>SJARIF HUSNI</v>
          </cell>
          <cell r="C310" t="str">
            <v>EP1105</v>
          </cell>
          <cell r="D310" t="str">
            <v>EP11e3</v>
          </cell>
          <cell r="E310" t="str">
            <v>Pws. Operasi Sumur / Strk. Beringin / Distrik III / Operasi Produksi / Area Prabumulih</v>
          </cell>
          <cell r="F310" t="str">
            <v>Pws. Operasi Sumur / Strk. Beringin / Di</v>
          </cell>
          <cell r="G310" t="str">
            <v>Prabumulih</v>
          </cell>
          <cell r="H310" t="str">
            <v>S261001</v>
          </cell>
          <cell r="I310" t="str">
            <v>Ops.Prod. / Area Prabumulih</v>
          </cell>
          <cell r="J310" t="str">
            <v>09</v>
          </cell>
          <cell r="K310">
            <v>38443</v>
          </cell>
          <cell r="L310" t="str">
            <v>Prabumulih</v>
          </cell>
        </row>
        <row r="311">
          <cell r="A311">
            <v>469082</v>
          </cell>
          <cell r="B311" t="str">
            <v>SLAMET RIADY</v>
          </cell>
          <cell r="C311" t="str">
            <v>EP1105</v>
          </cell>
          <cell r="D311" t="str">
            <v>EP11e3</v>
          </cell>
          <cell r="E311" t="str">
            <v>NE / Operasi Produksi / Area Prabumulih</v>
          </cell>
          <cell r="F311" t="str">
            <v>NE / Operasi Produksi / Area Prabumulih</v>
          </cell>
          <cell r="G311" t="str">
            <v>Prabumulih</v>
          </cell>
          <cell r="H311" t="str">
            <v>S264000</v>
          </cell>
          <cell r="I311" t="str">
            <v>Ops.Prod. / Area Prabumulih</v>
          </cell>
          <cell r="J311" t="str">
            <v>12</v>
          </cell>
          <cell r="K311">
            <v>35704</v>
          </cell>
          <cell r="L311" t="str">
            <v>Prabumulih</v>
          </cell>
        </row>
        <row r="312">
          <cell r="A312">
            <v>469317</v>
          </cell>
          <cell r="B312" t="str">
            <v>SUYITNO</v>
          </cell>
          <cell r="C312" t="str">
            <v>EP1105</v>
          </cell>
          <cell r="D312" t="str">
            <v>EP11e3</v>
          </cell>
          <cell r="E312" t="str">
            <v>Pws. Operasi Witness Mitra Usaha / Transportasi Minyak / Distrik V / Operasi Produksi / Area Prabumulih</v>
          </cell>
          <cell r="F312" t="str">
            <v>Pws. Operasi Witness Mitra Usaha / Trans</v>
          </cell>
          <cell r="G312" t="str">
            <v>Prabumulih</v>
          </cell>
          <cell r="H312" t="str">
            <v>S261001</v>
          </cell>
          <cell r="I312" t="str">
            <v>Ops.Prod. / Area Prabumulih</v>
          </cell>
          <cell r="J312" t="str">
            <v>10</v>
          </cell>
          <cell r="K312">
            <v>38078</v>
          </cell>
          <cell r="L312" t="str">
            <v>Prabumulih</v>
          </cell>
        </row>
        <row r="313">
          <cell r="A313">
            <v>471422</v>
          </cell>
          <cell r="B313" t="str">
            <v>MAT SUAIDI AMRILLAH</v>
          </cell>
          <cell r="C313" t="str">
            <v>EP1105</v>
          </cell>
          <cell r="D313" t="str">
            <v>EP11e3</v>
          </cell>
          <cell r="E313" t="str">
            <v>Pws. Stasiun Pengumpul / Strk. Talang Jimar &amp; Tanjng Miring Barat / Distrik II / Operasi Produksi / Area Prabumulih</v>
          </cell>
          <cell r="F313" t="str">
            <v>Pws. Stasiun Pengumpul / Strk. Talang Ji</v>
          </cell>
          <cell r="G313" t="str">
            <v>Prabumulih</v>
          </cell>
          <cell r="H313" t="str">
            <v>S261001</v>
          </cell>
          <cell r="I313" t="str">
            <v>Ops.Prod. / Area Prabumulih</v>
          </cell>
          <cell r="J313" t="str">
            <v>10</v>
          </cell>
          <cell r="K313">
            <v>38078</v>
          </cell>
          <cell r="L313" t="str">
            <v>Prabumulih</v>
          </cell>
        </row>
        <row r="314">
          <cell r="A314">
            <v>471747</v>
          </cell>
          <cell r="B314" t="str">
            <v>SARBINI</v>
          </cell>
          <cell r="C314" t="str">
            <v>EP1105</v>
          </cell>
          <cell r="D314" t="str">
            <v>EP11e3</v>
          </cell>
          <cell r="E314" t="str">
            <v>Pws. Stasiun Pengumpul / Strk. Gunung Kemala &amp; Prabumulih Barat / Distrik I / Operasi Produksi / Area Prabumulih</v>
          </cell>
          <cell r="F314" t="str">
            <v>Pws. Stasiun Pengumpul / Strk. Gunung Ke</v>
          </cell>
          <cell r="G314" t="str">
            <v>Prabumulih</v>
          </cell>
          <cell r="H314" t="str">
            <v>S261001</v>
          </cell>
          <cell r="I314" t="str">
            <v>Ops.Prod. / Area Prabumulih</v>
          </cell>
          <cell r="J314" t="str">
            <v>10</v>
          </cell>
          <cell r="K314">
            <v>38078</v>
          </cell>
          <cell r="L314" t="str">
            <v>Prabumulih</v>
          </cell>
        </row>
        <row r="315">
          <cell r="A315">
            <v>513259</v>
          </cell>
          <cell r="B315" t="str">
            <v>A S M I R</v>
          </cell>
          <cell r="C315" t="str">
            <v>EP1105</v>
          </cell>
          <cell r="D315" t="str">
            <v>EP11e3</v>
          </cell>
          <cell r="E315" t="str">
            <v>Pws. Stasiun Pengumpul / Strk. Talang Jimar &amp; Tanjng Miring Barat / Distrik II / Operasi Produksi / Area Prabumulih</v>
          </cell>
          <cell r="F315" t="str">
            <v>Pws. Stasiun Pengumpul / Strk. Talang Ji</v>
          </cell>
          <cell r="G315" t="str">
            <v>Prabumulih</v>
          </cell>
          <cell r="H315" t="str">
            <v>S261001</v>
          </cell>
          <cell r="I315" t="str">
            <v>Ops.Prod. / Area Prabumulih</v>
          </cell>
          <cell r="J315" t="str">
            <v>10</v>
          </cell>
          <cell r="K315">
            <v>38443</v>
          </cell>
          <cell r="L315" t="str">
            <v>Prabumulih</v>
          </cell>
        </row>
        <row r="316">
          <cell r="A316">
            <v>513559</v>
          </cell>
          <cell r="B316" t="str">
            <v>SJARBINI HAMID</v>
          </cell>
          <cell r="C316" t="str">
            <v>EP1105</v>
          </cell>
          <cell r="D316" t="str">
            <v>EP11e3</v>
          </cell>
          <cell r="E316" t="str">
            <v>Pws. Stasiun Pengumpul / Strk. Talang Jimar &amp; Tanjng Miring Barat / Distrik II / Operasi Produksi / Area Prabumulih</v>
          </cell>
          <cell r="F316" t="str">
            <v>Pws. Stasiun Pengumpul / Strk. Talang Ji</v>
          </cell>
          <cell r="G316" t="str">
            <v>Prabumulih</v>
          </cell>
          <cell r="H316" t="str">
            <v>S261001</v>
          </cell>
          <cell r="I316" t="str">
            <v>Ops.Prod. / Area Prabumulih</v>
          </cell>
          <cell r="J316" t="str">
            <v>10</v>
          </cell>
          <cell r="K316">
            <v>38443</v>
          </cell>
          <cell r="L316" t="str">
            <v>Prabumulih</v>
          </cell>
        </row>
        <row r="317">
          <cell r="A317">
            <v>515795</v>
          </cell>
          <cell r="B317" t="str">
            <v>AGUS RONI</v>
          </cell>
          <cell r="C317" t="str">
            <v>EP1105</v>
          </cell>
          <cell r="D317" t="str">
            <v>EP11e3</v>
          </cell>
          <cell r="E317" t="str">
            <v>Pws. Operasi Trunk Line / Transportasi Minyak / Distrik V / Operasi Produksi / Area Prabumulih</v>
          </cell>
          <cell r="F317" t="str">
            <v>Pws. Operasi Trunk Line / Transportasi M</v>
          </cell>
          <cell r="G317" t="str">
            <v>Prabumulih</v>
          </cell>
          <cell r="H317" t="str">
            <v>S261001</v>
          </cell>
          <cell r="I317" t="str">
            <v>Ops.Prod. / Area Prabumulih</v>
          </cell>
          <cell r="J317" t="str">
            <v>10</v>
          </cell>
          <cell r="K317">
            <v>37712</v>
          </cell>
          <cell r="L317" t="str">
            <v>Plaju</v>
          </cell>
        </row>
        <row r="318">
          <cell r="A318">
            <v>515835</v>
          </cell>
          <cell r="B318" t="str">
            <v>ASMIRI</v>
          </cell>
          <cell r="C318" t="str">
            <v>EP1105</v>
          </cell>
          <cell r="D318" t="str">
            <v>EP11e3</v>
          </cell>
          <cell r="E318" t="str">
            <v>Pws. Operasi Pengumpul Produksi/ Pusat Pengumpul Produksi / Distrik V / Operasi Produksi / Area Prabumulih</v>
          </cell>
          <cell r="F318" t="str">
            <v>Pws. Operasi Pengumpul Produksi/ Pusat P</v>
          </cell>
          <cell r="G318" t="str">
            <v>Prabumulih</v>
          </cell>
          <cell r="H318" t="str">
            <v>S261001</v>
          </cell>
          <cell r="I318" t="str">
            <v>Ops.Prod. / Area Prabumulih</v>
          </cell>
          <cell r="J318" t="str">
            <v>10</v>
          </cell>
          <cell r="K318">
            <v>38078</v>
          </cell>
          <cell r="L318" t="str">
            <v>Prabumulih</v>
          </cell>
        </row>
        <row r="319">
          <cell r="A319">
            <v>515949</v>
          </cell>
          <cell r="B319" t="str">
            <v>JAILANI MUHI</v>
          </cell>
          <cell r="C319" t="str">
            <v>EP1105</v>
          </cell>
          <cell r="D319" t="str">
            <v>EP11e3</v>
          </cell>
          <cell r="E319" t="str">
            <v>Pws. Stasiun Pengumpul / Strk. Talang Jimar &amp; Tanjng Miring Barat / Distrik II / Operasi Produksi / Area Prabumulih</v>
          </cell>
          <cell r="F319" t="str">
            <v>Pws. Stasiun Pengumpul / Strk. Talang Ji</v>
          </cell>
          <cell r="G319" t="str">
            <v>Prabumulih</v>
          </cell>
          <cell r="H319" t="str">
            <v>S261001</v>
          </cell>
          <cell r="I319" t="str">
            <v>Ops.Prod. / Area Prabumulih</v>
          </cell>
          <cell r="J319" t="str">
            <v>11</v>
          </cell>
          <cell r="K319">
            <v>37712</v>
          </cell>
          <cell r="L319" t="str">
            <v>Prabumulih</v>
          </cell>
        </row>
        <row r="320">
          <cell r="A320">
            <v>515965</v>
          </cell>
          <cell r="B320" t="str">
            <v>JUMIADI</v>
          </cell>
          <cell r="C320" t="str">
            <v>EP1105</v>
          </cell>
          <cell r="D320" t="str">
            <v>EP11e3</v>
          </cell>
          <cell r="E320" t="str">
            <v>Pws. Stasiun Pengumpul / Strk. Batu Keras, Subanjeriji &amp; SPU KM.66 / Distrik IV / Operasi Produksi / Area Prabumulih</v>
          </cell>
          <cell r="F320" t="str">
            <v>Pws. Stasiun Pengumpul / Strk. Batu Kera</v>
          </cell>
          <cell r="G320" t="str">
            <v>Prabumulih</v>
          </cell>
          <cell r="H320" t="str">
            <v>S261001</v>
          </cell>
          <cell r="I320" t="str">
            <v>Ops.Prod. / Area Prabumulih</v>
          </cell>
          <cell r="J320" t="str">
            <v>10</v>
          </cell>
          <cell r="K320">
            <v>38443</v>
          </cell>
          <cell r="L320" t="str">
            <v>Prabumulih</v>
          </cell>
        </row>
        <row r="321">
          <cell r="A321">
            <v>515998</v>
          </cell>
          <cell r="B321" t="str">
            <v>M. RUSDI</v>
          </cell>
          <cell r="C321" t="str">
            <v>EP1105</v>
          </cell>
          <cell r="D321" t="str">
            <v>EP11e3</v>
          </cell>
          <cell r="E321" t="str">
            <v>Pws. Operasi Sumur / Strk. Lembak &amp; Tapus / Distrik I / Operasi Produksi / Area Prabumulih</v>
          </cell>
          <cell r="F321" t="str">
            <v>Pws. Operasi Sumur / Strk. Lembak &amp; Tapu</v>
          </cell>
          <cell r="G321" t="str">
            <v>Prabumulih</v>
          </cell>
          <cell r="H321" t="str">
            <v>S261001</v>
          </cell>
          <cell r="I321" t="str">
            <v>Ops.Prod. / Area Prabumulih</v>
          </cell>
          <cell r="J321" t="str">
            <v>10</v>
          </cell>
          <cell r="K321">
            <v>38078</v>
          </cell>
          <cell r="L321" t="str">
            <v>Prabumulih</v>
          </cell>
        </row>
        <row r="322">
          <cell r="A322">
            <v>516012</v>
          </cell>
          <cell r="B322" t="str">
            <v>MAHIDIN</v>
          </cell>
          <cell r="C322" t="str">
            <v>EP1105</v>
          </cell>
          <cell r="D322" t="str">
            <v>EP11e3</v>
          </cell>
          <cell r="E322" t="str">
            <v>Pws. Operasi Pengumpul Produksi/ Pusat Pengumpul Produksi / Distrik V / Operasi Produksi / Area Prabumulih</v>
          </cell>
          <cell r="F322" t="str">
            <v>Pws. Operasi Pengumpul Produksi/ Pusat P</v>
          </cell>
          <cell r="G322" t="str">
            <v>Prabumulih</v>
          </cell>
          <cell r="H322" t="str">
            <v>S261001</v>
          </cell>
          <cell r="I322" t="str">
            <v>Ops.Prod. / Area Prabumulih</v>
          </cell>
          <cell r="J322" t="str">
            <v>10</v>
          </cell>
          <cell r="K322">
            <v>38078</v>
          </cell>
          <cell r="L322" t="str">
            <v>Prabumulih</v>
          </cell>
        </row>
        <row r="323">
          <cell r="A323">
            <v>516037</v>
          </cell>
          <cell r="B323" t="str">
            <v>H. MAKMUN HZ.</v>
          </cell>
          <cell r="C323" t="str">
            <v>EP1105</v>
          </cell>
          <cell r="D323" t="str">
            <v>EP11e3</v>
          </cell>
          <cell r="E323" t="str">
            <v>Pws. Administrasi Migas / Administrasi Operasi / Operasi Produksi / Area Prabumulih</v>
          </cell>
          <cell r="F323" t="str">
            <v>Pws. Administrasi Migas / Administrasi O</v>
          </cell>
          <cell r="G323" t="str">
            <v>Prabumulih</v>
          </cell>
          <cell r="H323" t="str">
            <v>S261001</v>
          </cell>
          <cell r="I323" t="str">
            <v>Ops.Prod. / Area Prabumulih</v>
          </cell>
          <cell r="J323" t="str">
            <v>09</v>
          </cell>
          <cell r="K323">
            <v>38808</v>
          </cell>
          <cell r="L323" t="str">
            <v>Prabumulih</v>
          </cell>
        </row>
        <row r="324">
          <cell r="A324">
            <v>516053</v>
          </cell>
          <cell r="B324" t="str">
            <v>MATIAS</v>
          </cell>
          <cell r="C324" t="str">
            <v>EP1105</v>
          </cell>
          <cell r="D324" t="str">
            <v>EP11e3</v>
          </cell>
          <cell r="E324" t="str">
            <v>Pws. Operasi Pengumpul Produksi/ Pusat Pengumpul Produksi / Distrik V / Operasi Produksi / Area Prabumulih</v>
          </cell>
          <cell r="F324" t="str">
            <v>Pws. Operasi Pengumpul Produksi/ Pusat P</v>
          </cell>
          <cell r="G324" t="str">
            <v>Prabumulih</v>
          </cell>
          <cell r="H324" t="str">
            <v>S261001</v>
          </cell>
          <cell r="I324" t="str">
            <v>Ops.Prod. / Area Prabumulih</v>
          </cell>
          <cell r="J324" t="str">
            <v>11</v>
          </cell>
          <cell r="K324">
            <v>37347</v>
          </cell>
          <cell r="L324" t="str">
            <v>Prabumulih</v>
          </cell>
        </row>
        <row r="325">
          <cell r="A325">
            <v>516134</v>
          </cell>
          <cell r="B325" t="str">
            <v>RIDWAN ROZALI</v>
          </cell>
          <cell r="C325" t="str">
            <v>EP1105</v>
          </cell>
          <cell r="D325" t="str">
            <v>EP11e3</v>
          </cell>
          <cell r="E325" t="str">
            <v>Pws. Operasi Boiler &amp; Water Disposal / Pusat Pengumpul Produksi / Distrik V / Operasi Produksi / Area Prabumulih</v>
          </cell>
          <cell r="F325" t="str">
            <v>Pws. Operasi Boiler &amp; Water Disposal / P</v>
          </cell>
          <cell r="G325" t="str">
            <v>Prabumulih</v>
          </cell>
          <cell r="H325" t="str">
            <v>S261001</v>
          </cell>
          <cell r="I325" t="str">
            <v>Ops.Prod. / Area Prabumulih</v>
          </cell>
          <cell r="J325" t="str">
            <v>10</v>
          </cell>
          <cell r="K325">
            <v>38078</v>
          </cell>
          <cell r="L325" t="str">
            <v>Prabumulih</v>
          </cell>
        </row>
        <row r="326">
          <cell r="A326">
            <v>516167</v>
          </cell>
          <cell r="B326" t="str">
            <v>LUHUT SIDABUTAR</v>
          </cell>
          <cell r="C326" t="str">
            <v>EP1105</v>
          </cell>
          <cell r="D326" t="str">
            <v>EP11e3</v>
          </cell>
          <cell r="E326" t="str">
            <v>Pws. Operasi Boiler &amp; Water Disposal / Pusat Pengumpul Produksi / Distrik V / Operasi Produksi / Area Prabumulih</v>
          </cell>
          <cell r="F326" t="str">
            <v>Pws. Operasi Boiler &amp; Water Disposal / P</v>
          </cell>
          <cell r="G326" t="str">
            <v>Prabumulih</v>
          </cell>
          <cell r="H326" t="str">
            <v>S261001</v>
          </cell>
          <cell r="I326" t="str">
            <v>Ops.Prod. / Area Prabumulih</v>
          </cell>
          <cell r="J326" t="str">
            <v>10</v>
          </cell>
          <cell r="K326">
            <v>38443</v>
          </cell>
          <cell r="L326" t="str">
            <v>Prabumulih</v>
          </cell>
        </row>
        <row r="327">
          <cell r="A327">
            <v>516183</v>
          </cell>
          <cell r="B327" t="str">
            <v>SUCIPTO</v>
          </cell>
          <cell r="C327" t="str">
            <v>EP1105</v>
          </cell>
          <cell r="D327" t="str">
            <v>EP11e3</v>
          </cell>
          <cell r="E327" t="str">
            <v>Pws. Operasi Pengumpul Produksi/ Pusat Pengumpul Produksi / Distrik V / Operasi Produksi / Area Prabumulih</v>
          </cell>
          <cell r="F327" t="str">
            <v>Pws. Operasi Pengumpul Produksi/ Pusat P</v>
          </cell>
          <cell r="G327" t="str">
            <v>Prabumulih</v>
          </cell>
          <cell r="H327" t="str">
            <v>S261001</v>
          </cell>
          <cell r="I327" t="str">
            <v>Ops.Prod. / Area Prabumulih</v>
          </cell>
          <cell r="J327" t="str">
            <v>10</v>
          </cell>
          <cell r="K327">
            <v>37712</v>
          </cell>
          <cell r="L327" t="str">
            <v>Prabumulih</v>
          </cell>
        </row>
        <row r="328">
          <cell r="A328">
            <v>516191</v>
          </cell>
          <cell r="B328" t="str">
            <v>SUDIYONO</v>
          </cell>
          <cell r="C328" t="str">
            <v>EP1105</v>
          </cell>
          <cell r="D328" t="str">
            <v>EP11e3</v>
          </cell>
          <cell r="E328" t="str">
            <v>PUT Strk. Tanjung Tiga &amp; Ogan / Distrik II / Operasi Produksi / Area Prabumulih</v>
          </cell>
          <cell r="F328" t="str">
            <v xml:space="preserve">PUT Strk. Tanjung Tiga &amp; Ogan / Distrik </v>
          </cell>
          <cell r="G328" t="str">
            <v>Prabumulih</v>
          </cell>
          <cell r="H328" t="str">
            <v>S261001</v>
          </cell>
          <cell r="I328" t="str">
            <v>Ops.Prod. / Area Prabumulih</v>
          </cell>
          <cell r="J328" t="str">
            <v>08</v>
          </cell>
          <cell r="K328">
            <v>38443</v>
          </cell>
          <cell r="L328" t="str">
            <v>Prabumulih</v>
          </cell>
        </row>
        <row r="329">
          <cell r="A329">
            <v>516231</v>
          </cell>
          <cell r="B329" t="str">
            <v>SUJIMAN</v>
          </cell>
          <cell r="C329" t="str">
            <v>EP1105</v>
          </cell>
          <cell r="D329" t="str">
            <v>EP11e3</v>
          </cell>
          <cell r="E329" t="str">
            <v>Pws. Operasi Pipa &amp; Konstruksi / Pipa &amp; Konstruksi / Operasi Produksi / Area Prabumulih</v>
          </cell>
          <cell r="F329" t="str">
            <v>Pws. Operasi Pipa &amp; Konstruksi / Pipa &amp;</v>
          </cell>
          <cell r="G329" t="str">
            <v>Prabumulih</v>
          </cell>
          <cell r="H329" t="str">
            <v>S261001</v>
          </cell>
          <cell r="I329" t="str">
            <v>Ops.Prod. / Area Prabumulih</v>
          </cell>
          <cell r="J329" t="str">
            <v>11</v>
          </cell>
          <cell r="K329">
            <v>38078</v>
          </cell>
          <cell r="L329" t="str">
            <v>Prabumulih</v>
          </cell>
        </row>
        <row r="330">
          <cell r="A330">
            <v>516248</v>
          </cell>
          <cell r="B330" t="str">
            <v>SUMARDI R.</v>
          </cell>
          <cell r="C330" t="str">
            <v>EP1105</v>
          </cell>
          <cell r="D330" t="str">
            <v>EP11e3</v>
          </cell>
          <cell r="E330" t="str">
            <v>NE / Operasi Produksi / Area Prabumulih</v>
          </cell>
          <cell r="F330" t="str">
            <v>NE / Operasi Produksi / Area Prabumulih</v>
          </cell>
          <cell r="G330" t="str">
            <v>Prabumulih</v>
          </cell>
          <cell r="H330" t="str">
            <v>S264000</v>
          </cell>
          <cell r="I330" t="str">
            <v>Ops.Prod. / Area Prabumulih</v>
          </cell>
          <cell r="J330" t="str">
            <v>10</v>
          </cell>
          <cell r="K330">
            <v>37712</v>
          </cell>
          <cell r="L330" t="str">
            <v>Prabumulih</v>
          </cell>
        </row>
        <row r="331">
          <cell r="A331">
            <v>516264</v>
          </cell>
          <cell r="B331" t="str">
            <v>SUPARMAN</v>
          </cell>
          <cell r="C331" t="str">
            <v>EP1105</v>
          </cell>
          <cell r="D331" t="str">
            <v>EP11e3</v>
          </cell>
          <cell r="E331" t="str">
            <v>Pws. Operasi Boiler &amp; Water Disposal / Pusat Pengumpul Produksi / Distrik V / Operasi Produksi / Area Prabumulih</v>
          </cell>
          <cell r="F331" t="str">
            <v>Pws. Operasi Boiler &amp; Water Disposal / P</v>
          </cell>
          <cell r="G331" t="str">
            <v>Prabumulih</v>
          </cell>
          <cell r="H331" t="str">
            <v>S261001</v>
          </cell>
          <cell r="I331" t="str">
            <v>Ops.Prod. / Area Prabumulih</v>
          </cell>
          <cell r="J331" t="str">
            <v>10</v>
          </cell>
          <cell r="K331">
            <v>38443</v>
          </cell>
          <cell r="L331" t="str">
            <v>Prabumulih</v>
          </cell>
        </row>
        <row r="332">
          <cell r="A332">
            <v>516272</v>
          </cell>
          <cell r="B332" t="str">
            <v>SUPENO</v>
          </cell>
          <cell r="C332" t="str">
            <v>EP1105</v>
          </cell>
          <cell r="D332" t="str">
            <v>EP11e3</v>
          </cell>
          <cell r="E332" t="str">
            <v>Pws. Stasiun Pengumpul / Strk. Lembak &amp; Tapus / Distrik I / Operasi Produksi / Area Prabumulih</v>
          </cell>
          <cell r="F332" t="str">
            <v>Pws. Stasiun Pengumpul / Strk. Lembak &amp;</v>
          </cell>
          <cell r="G332" t="str">
            <v>Prabumulih</v>
          </cell>
          <cell r="H332" t="str">
            <v>S261001</v>
          </cell>
          <cell r="I332" t="str">
            <v>Ops.Prod. / Area Prabumulih</v>
          </cell>
          <cell r="J332" t="str">
            <v>11</v>
          </cell>
          <cell r="K332">
            <v>37712</v>
          </cell>
          <cell r="L332" t="str">
            <v>Prabumulih</v>
          </cell>
        </row>
        <row r="333">
          <cell r="A333">
            <v>516297</v>
          </cell>
          <cell r="B333" t="str">
            <v>SYAFRI JAMAL</v>
          </cell>
          <cell r="C333" t="str">
            <v>EP1105</v>
          </cell>
          <cell r="D333" t="str">
            <v>EP11e3</v>
          </cell>
          <cell r="E333" t="str">
            <v>Pws. Operasi Pipa &amp; Konstruksi / Pipa &amp; Konstruksi / Operasi Produksi / Area Prabumulih</v>
          </cell>
          <cell r="F333" t="str">
            <v>Pws. Operasi Pipa &amp; Konstruksi / Pipa &amp;</v>
          </cell>
          <cell r="G333" t="str">
            <v>Prabumulih</v>
          </cell>
          <cell r="H333" t="str">
            <v>S261001</v>
          </cell>
          <cell r="I333" t="str">
            <v>Ops.Prod. / Area Prabumulih</v>
          </cell>
          <cell r="J333" t="str">
            <v>11</v>
          </cell>
          <cell r="K333">
            <v>37712</v>
          </cell>
          <cell r="L333" t="str">
            <v>Prabumulih</v>
          </cell>
        </row>
        <row r="334">
          <cell r="A334">
            <v>518881</v>
          </cell>
          <cell r="B334" t="str">
            <v>SUDARNO  S.</v>
          </cell>
          <cell r="C334" t="str">
            <v>EP1105</v>
          </cell>
          <cell r="D334" t="str">
            <v>EP11e3</v>
          </cell>
          <cell r="E334" t="str">
            <v>Pws. Stasiun Pengumpul / Kampung Minyak &amp; Sungai Taham / Distrik IV / Operasi Produksi / Area Prabumulih</v>
          </cell>
          <cell r="F334" t="str">
            <v xml:space="preserve">Pws. Stasiun Pengumpul / Kampung Minyak </v>
          </cell>
          <cell r="G334" t="str">
            <v>Prabumulih</v>
          </cell>
          <cell r="H334" t="str">
            <v>S261001</v>
          </cell>
          <cell r="I334" t="str">
            <v>Ops.Prod. / Area Prabumulih</v>
          </cell>
          <cell r="J334" t="str">
            <v>10</v>
          </cell>
          <cell r="K334">
            <v>37895</v>
          </cell>
          <cell r="L334" t="str">
            <v>Prabumulih</v>
          </cell>
        </row>
        <row r="335">
          <cell r="A335">
            <v>531184</v>
          </cell>
          <cell r="B335" t="str">
            <v>M. DIN SEMAN</v>
          </cell>
          <cell r="C335" t="str">
            <v>EP1105</v>
          </cell>
          <cell r="D335" t="str">
            <v>EP11e3</v>
          </cell>
          <cell r="E335" t="str">
            <v>Pws. Stasiun Pengumpul / Strk. Tanjung Tiga &amp; Ogan / Distrik II / Operasi Produksi / Area Prabumulih</v>
          </cell>
          <cell r="F335" t="str">
            <v>Pws. Stasiun Pengumpul / Strk. Tanjung T</v>
          </cell>
          <cell r="G335" t="str">
            <v>Prabumulih</v>
          </cell>
          <cell r="H335" t="str">
            <v>S261001</v>
          </cell>
          <cell r="I335" t="str">
            <v>Ops.Prod. / Area Prabumulih</v>
          </cell>
          <cell r="J335" t="str">
            <v>10</v>
          </cell>
          <cell r="K335">
            <v>38443</v>
          </cell>
          <cell r="L335" t="str">
            <v>Prabumulih</v>
          </cell>
        </row>
        <row r="336">
          <cell r="A336">
            <v>537681</v>
          </cell>
          <cell r="B336" t="str">
            <v>ACHMAD KOSASIH K.</v>
          </cell>
          <cell r="C336" t="str">
            <v>EP1105</v>
          </cell>
          <cell r="D336" t="str">
            <v>EP11e3</v>
          </cell>
          <cell r="E336" t="str">
            <v>Ka. Distrik I / Operasi Produksi / Area Prabumulih</v>
          </cell>
          <cell r="F336" t="str">
            <v xml:space="preserve">Ka. Distrik I / Operasi Produksi / Area </v>
          </cell>
          <cell r="G336" t="str">
            <v>Prabumulih</v>
          </cell>
          <cell r="H336" t="str">
            <v>S261001</v>
          </cell>
          <cell r="I336" t="str">
            <v>Ops.Prod. / Area Prabumulih</v>
          </cell>
          <cell r="J336" t="str">
            <v>07</v>
          </cell>
          <cell r="K336">
            <v>38808</v>
          </cell>
          <cell r="L336" t="str">
            <v>Prabumulih</v>
          </cell>
        </row>
        <row r="337">
          <cell r="A337">
            <v>537738</v>
          </cell>
          <cell r="B337" t="str">
            <v>AMAN HILAL</v>
          </cell>
          <cell r="C337" t="str">
            <v>EP1105</v>
          </cell>
          <cell r="D337" t="str">
            <v>EP11e3</v>
          </cell>
          <cell r="E337" t="str">
            <v>Pws. Operasi Sumur/ Strk. Tanjung Tiga &amp; Ogan / Distrik II / Operasi Produksi / Area Prabumulih</v>
          </cell>
          <cell r="F337" t="str">
            <v>Pws. Operasi Sumur/ Strk. Tanjung Tiga &amp;</v>
          </cell>
          <cell r="G337" t="str">
            <v>Prabumulih</v>
          </cell>
          <cell r="H337" t="str">
            <v>S261001</v>
          </cell>
          <cell r="I337" t="str">
            <v>Ops.Prod. / Area Prabumulih</v>
          </cell>
          <cell r="J337" t="str">
            <v>09</v>
          </cell>
          <cell r="K337">
            <v>38808</v>
          </cell>
          <cell r="L337" t="str">
            <v>Prabumulih</v>
          </cell>
        </row>
        <row r="338">
          <cell r="A338">
            <v>537746</v>
          </cell>
          <cell r="B338" t="str">
            <v>AMIRUDDIN GANI</v>
          </cell>
          <cell r="C338" t="str">
            <v>EP1105</v>
          </cell>
          <cell r="D338" t="str">
            <v>EP11e3</v>
          </cell>
          <cell r="E338" t="str">
            <v>Pws. Stasiun Pengumpul / Strk. Kuang / Distrik III / Operasi Produksi / Area Prabumulih</v>
          </cell>
          <cell r="F338" t="str">
            <v>Pws. Stasiun Pengumpul / Strk. Kuang / D</v>
          </cell>
          <cell r="G338" t="str">
            <v>Prabumulih</v>
          </cell>
          <cell r="H338" t="str">
            <v>S261001</v>
          </cell>
          <cell r="I338" t="str">
            <v>Ops.Prod. / Area Prabumulih</v>
          </cell>
          <cell r="J338" t="str">
            <v>10</v>
          </cell>
          <cell r="K338">
            <v>38443</v>
          </cell>
          <cell r="L338" t="str">
            <v>Prabumulih</v>
          </cell>
        </row>
        <row r="339">
          <cell r="A339">
            <v>537932</v>
          </cell>
          <cell r="B339" t="str">
            <v>SAUT HUTABARAT</v>
          </cell>
          <cell r="C339" t="str">
            <v>EP1105</v>
          </cell>
          <cell r="D339" t="str">
            <v>EP11e3</v>
          </cell>
          <cell r="E339" t="str">
            <v>Pws. Operasi Pipa &amp; Konstruksi / Pipa &amp; Konstruksi / Operasi Produksi / Area Prabumulih</v>
          </cell>
          <cell r="F339" t="str">
            <v>Pws. Operasi Pipa &amp; Konstruksi / Pipa &amp;</v>
          </cell>
          <cell r="G339" t="str">
            <v>Prabumulih</v>
          </cell>
          <cell r="H339" t="str">
            <v>S261001</v>
          </cell>
          <cell r="I339" t="str">
            <v>Ops.Prod. / Area Prabumulih</v>
          </cell>
          <cell r="J339" t="str">
            <v>10</v>
          </cell>
          <cell r="K339">
            <v>37712</v>
          </cell>
          <cell r="L339" t="str">
            <v>Prabumulih</v>
          </cell>
        </row>
        <row r="340">
          <cell r="A340">
            <v>538086</v>
          </cell>
          <cell r="B340" t="str">
            <v>M. ACHYAR</v>
          </cell>
          <cell r="C340" t="str">
            <v>EP1105</v>
          </cell>
          <cell r="D340" t="str">
            <v>EP11e3</v>
          </cell>
          <cell r="E340" t="str">
            <v>Pws. Operasi Boiler &amp; Water Disposal / Pusat Pengumpul Produksi / Distrik V / Operasi Produksi / Area Prabumulih</v>
          </cell>
          <cell r="F340" t="str">
            <v>Pws. Operasi Boiler &amp; Water Disposal / P</v>
          </cell>
          <cell r="G340" t="str">
            <v>Prabumulih</v>
          </cell>
          <cell r="H340" t="str">
            <v>S261001</v>
          </cell>
          <cell r="I340" t="str">
            <v>Ops.Prod. / Area Prabumulih</v>
          </cell>
          <cell r="J340" t="str">
            <v>10</v>
          </cell>
          <cell r="K340">
            <v>38443</v>
          </cell>
          <cell r="L340" t="str">
            <v>Prabumulih</v>
          </cell>
        </row>
        <row r="341">
          <cell r="A341">
            <v>538118</v>
          </cell>
          <cell r="B341" t="str">
            <v>MAT SYAHRI</v>
          </cell>
          <cell r="C341" t="str">
            <v>EP1105</v>
          </cell>
          <cell r="D341" t="str">
            <v>EP11e3</v>
          </cell>
          <cell r="E341" t="str">
            <v>Pws. Stasiun Pengumpul / Strk. Talang Jimar &amp; Tanjng Miring Barat / Distrik II / Operasi Produksi / Area Prabumulih</v>
          </cell>
          <cell r="F341" t="str">
            <v>Pws. Stasiun Pengumpul / Strk. Talang Ji</v>
          </cell>
          <cell r="G341" t="str">
            <v>Prabumulih</v>
          </cell>
          <cell r="H341" t="str">
            <v>S261001</v>
          </cell>
          <cell r="I341" t="str">
            <v>Ops.Prod. / Area Prabumulih</v>
          </cell>
          <cell r="J341" t="str">
            <v>11</v>
          </cell>
          <cell r="K341">
            <v>38078</v>
          </cell>
          <cell r="L341" t="str">
            <v>Prabumulih</v>
          </cell>
        </row>
        <row r="342">
          <cell r="A342">
            <v>538191</v>
          </cell>
          <cell r="B342" t="str">
            <v>RUSTAM</v>
          </cell>
          <cell r="C342" t="str">
            <v>EP1105</v>
          </cell>
          <cell r="D342" t="str">
            <v>EP11e3</v>
          </cell>
          <cell r="E342" t="str">
            <v>Pws. Operasi Pengumpul Produksi/ Pusat Pengumpul Produksi / Distrik V / Operasi Produksi / Area Prabumulih</v>
          </cell>
          <cell r="F342" t="str">
            <v>Pws. Operasi Pengumpul Produksi/ Pusat P</v>
          </cell>
          <cell r="G342" t="str">
            <v>Prabumulih</v>
          </cell>
          <cell r="H342" t="str">
            <v>S261001</v>
          </cell>
          <cell r="I342" t="str">
            <v>Ops.Prod. / Area Prabumulih</v>
          </cell>
          <cell r="J342" t="str">
            <v>11</v>
          </cell>
          <cell r="K342">
            <v>38078</v>
          </cell>
          <cell r="L342" t="str">
            <v>Prabumulih</v>
          </cell>
        </row>
        <row r="343">
          <cell r="A343">
            <v>538231</v>
          </cell>
          <cell r="B343" t="str">
            <v>SAIFUDDIN</v>
          </cell>
          <cell r="C343" t="str">
            <v>EP1105</v>
          </cell>
          <cell r="D343" t="str">
            <v>EP11e3</v>
          </cell>
          <cell r="E343" t="str">
            <v>Pws. Stasiun Pengumpul / Strk. Talang Jimar &amp; Tanjng Miring Barat / Distrik II / Operasi Produksi / Area Prabumulih</v>
          </cell>
          <cell r="F343" t="str">
            <v>Pws. Stasiun Pengumpul / Strk. Talang Ji</v>
          </cell>
          <cell r="G343" t="str">
            <v>Prabumulih</v>
          </cell>
          <cell r="H343" t="str">
            <v>S261001</v>
          </cell>
          <cell r="I343" t="str">
            <v>Ops.Prod. / Area Prabumulih</v>
          </cell>
          <cell r="J343" t="str">
            <v>10</v>
          </cell>
          <cell r="K343">
            <v>38443</v>
          </cell>
          <cell r="L343" t="str">
            <v>Prabumulih</v>
          </cell>
        </row>
        <row r="344">
          <cell r="A344">
            <v>540548</v>
          </cell>
          <cell r="B344" t="str">
            <v>ARISTIAN RIVAI K</v>
          </cell>
          <cell r="C344" t="str">
            <v>EP1105</v>
          </cell>
          <cell r="D344" t="str">
            <v>EP11e3</v>
          </cell>
          <cell r="E344" t="str">
            <v>PUT Strk. Beringin / Distrik III / Operasi Produksi / Area Prabumulih</v>
          </cell>
          <cell r="F344" t="str">
            <v>PUT Strk. Beringin / Distrik III / Opera</v>
          </cell>
          <cell r="G344" t="str">
            <v>Prabumulih</v>
          </cell>
          <cell r="H344" t="str">
            <v>S261001</v>
          </cell>
          <cell r="I344" t="str">
            <v>Ops.Prod. / Area Prabumulih</v>
          </cell>
          <cell r="J344" t="str">
            <v>09</v>
          </cell>
          <cell r="K344">
            <v>38443</v>
          </cell>
          <cell r="L344" t="str">
            <v>Prabumulih</v>
          </cell>
        </row>
        <row r="345">
          <cell r="A345">
            <v>540767</v>
          </cell>
          <cell r="B345" t="str">
            <v>HERMANUDDIN</v>
          </cell>
          <cell r="C345" t="str">
            <v>EP1105</v>
          </cell>
          <cell r="D345" t="str">
            <v>EP11e3</v>
          </cell>
          <cell r="E345" t="str">
            <v>Pws. Operasi Witness Mitra Usaha / Transportasi Minyak / Distrik V / Operasi Produksi / Area Prabumulih</v>
          </cell>
          <cell r="F345" t="str">
            <v>Pws. Operasi Witness Mitra Usaha / Trans</v>
          </cell>
          <cell r="G345" t="str">
            <v>Prabumulih</v>
          </cell>
          <cell r="H345" t="str">
            <v>S261001</v>
          </cell>
          <cell r="I345" t="str">
            <v>Ops.Prod. / Area Prabumulih</v>
          </cell>
          <cell r="J345" t="str">
            <v>10</v>
          </cell>
          <cell r="K345">
            <v>38261</v>
          </cell>
          <cell r="L345" t="str">
            <v>Prabumulih</v>
          </cell>
        </row>
        <row r="346">
          <cell r="A346">
            <v>541082</v>
          </cell>
          <cell r="B346" t="str">
            <v>RETNO BIANTORO</v>
          </cell>
          <cell r="C346" t="str">
            <v>EP1105</v>
          </cell>
          <cell r="D346" t="str">
            <v>EP11e3</v>
          </cell>
          <cell r="E346" t="str">
            <v>Pws. Operasi Water Disposal &amp; WIP / Strk. Talang Jimar &amp; Tanjng Miring Barat / Distrik II / Operasi Produksi / Area Prabumulih</v>
          </cell>
          <cell r="F346" t="str">
            <v>Pws. Operasi Water Disposal &amp; WIP / Strk</v>
          </cell>
          <cell r="G346" t="str">
            <v>Prabumulih</v>
          </cell>
          <cell r="H346" t="str">
            <v>S261001</v>
          </cell>
          <cell r="I346" t="str">
            <v>Ops.Prod. / Area Prabumulih</v>
          </cell>
          <cell r="J346" t="str">
            <v>10</v>
          </cell>
          <cell r="K346">
            <v>37530</v>
          </cell>
          <cell r="L346" t="str">
            <v>Prabumulih</v>
          </cell>
        </row>
        <row r="347">
          <cell r="A347">
            <v>541439</v>
          </cell>
          <cell r="B347" t="str">
            <v>YACOB LEATEMIA</v>
          </cell>
          <cell r="C347" t="str">
            <v>EP1105</v>
          </cell>
          <cell r="D347" t="str">
            <v>EP11e3</v>
          </cell>
          <cell r="E347" t="str">
            <v>PUT Strk. Lembak &amp; Tapus / Distrik I / Operasi Produksi / Area Prabumulih</v>
          </cell>
          <cell r="F347" t="str">
            <v>PUT Strk. Lembak &amp; Tapus / Distrik I / O</v>
          </cell>
          <cell r="G347" t="str">
            <v>Prabumulih</v>
          </cell>
          <cell r="H347" t="str">
            <v>S261001</v>
          </cell>
          <cell r="I347" t="str">
            <v>Ops.Prod. / Area Prabumulih</v>
          </cell>
          <cell r="J347" t="str">
            <v>08</v>
          </cell>
          <cell r="K347">
            <v>38443</v>
          </cell>
          <cell r="L347" t="str">
            <v>Prabumulih</v>
          </cell>
        </row>
        <row r="348">
          <cell r="A348">
            <v>553257</v>
          </cell>
          <cell r="B348" t="str">
            <v>SUKAHAR</v>
          </cell>
          <cell r="C348" t="str">
            <v>EP1105</v>
          </cell>
          <cell r="D348" t="str">
            <v>EP11e3</v>
          </cell>
          <cell r="E348" t="str">
            <v>Pws. Operasi Sumur / Strk. Lembak &amp; Tapus / Distrik I / Operasi Produksi / Area Prabumulih</v>
          </cell>
          <cell r="F348" t="str">
            <v>Pws. Operasi Sumur / Strk. Lembak &amp; Tapu</v>
          </cell>
          <cell r="G348" t="str">
            <v>Prabumulih</v>
          </cell>
          <cell r="H348" t="str">
            <v>S261001</v>
          </cell>
          <cell r="I348" t="str">
            <v>Ops.Prod. / Area Prabumulih</v>
          </cell>
          <cell r="J348" t="str">
            <v>10</v>
          </cell>
          <cell r="K348">
            <v>37895</v>
          </cell>
          <cell r="L348" t="str">
            <v>Prabumulih</v>
          </cell>
        </row>
        <row r="349">
          <cell r="A349">
            <v>554748</v>
          </cell>
          <cell r="B349" t="str">
            <v>SUDIRMAN BOER</v>
          </cell>
          <cell r="C349" t="str">
            <v>EP1105</v>
          </cell>
          <cell r="D349" t="str">
            <v>EP11e3</v>
          </cell>
          <cell r="E349" t="str">
            <v>PUT Pusat Pengumpul Produksi / Distrik V / Operasi Produksi / Area Prabumulih</v>
          </cell>
          <cell r="F349" t="str">
            <v>PUT Pusat Pengumpul Produksi / Distrik V</v>
          </cell>
          <cell r="G349" t="str">
            <v>Prabumulih</v>
          </cell>
          <cell r="H349" t="str">
            <v>S261001</v>
          </cell>
          <cell r="I349" t="str">
            <v>Ops.Prod. / Area Prabumulih</v>
          </cell>
          <cell r="J349" t="str">
            <v>09</v>
          </cell>
          <cell r="K349">
            <v>38261</v>
          </cell>
          <cell r="L349" t="str">
            <v>Prabumulih</v>
          </cell>
        </row>
        <row r="350">
          <cell r="A350">
            <v>559835</v>
          </cell>
          <cell r="B350" t="str">
            <v>MARSUL BAHRI  R</v>
          </cell>
          <cell r="C350" t="str">
            <v>EP1105</v>
          </cell>
          <cell r="D350" t="str">
            <v>EP11e3</v>
          </cell>
          <cell r="E350" t="str">
            <v>Pws. Stasiun Pengumpul / Strk. Talang Jimar &amp; Tanjng Miring Barat / Distrik II / Operasi Produksi / Area Prabumulih</v>
          </cell>
          <cell r="F350" t="str">
            <v>Pws. Stasiun Pengumpul / Strk. Talang Ji</v>
          </cell>
          <cell r="G350" t="str">
            <v>Prabumulih</v>
          </cell>
          <cell r="H350" t="str">
            <v>S261001</v>
          </cell>
          <cell r="I350" t="str">
            <v>Ops.Prod. / Area Prabumulih</v>
          </cell>
          <cell r="J350" t="str">
            <v>10</v>
          </cell>
          <cell r="K350">
            <v>38443</v>
          </cell>
          <cell r="L350" t="str">
            <v>Prabumulih</v>
          </cell>
        </row>
        <row r="351">
          <cell r="A351">
            <v>579615</v>
          </cell>
          <cell r="B351" t="str">
            <v>MUHAMMAD SALIM</v>
          </cell>
          <cell r="C351" t="str">
            <v>EP1105</v>
          </cell>
          <cell r="D351" t="str">
            <v>EP11e3</v>
          </cell>
          <cell r="E351" t="str">
            <v>NE / Operasi Produksi / Area Prabumulih</v>
          </cell>
          <cell r="F351" t="str">
            <v>NE / Operasi Produksi / Area Prabumulih</v>
          </cell>
          <cell r="G351" t="str">
            <v>Prabumulih</v>
          </cell>
          <cell r="H351" t="str">
            <v>S264000</v>
          </cell>
          <cell r="I351" t="str">
            <v>Ops.Prod. / Area Prabumulih</v>
          </cell>
          <cell r="J351" t="str">
            <v>11</v>
          </cell>
          <cell r="K351">
            <v>37712</v>
          </cell>
          <cell r="L351" t="str">
            <v>Prabumulih</v>
          </cell>
        </row>
        <row r="352">
          <cell r="A352">
            <v>580465</v>
          </cell>
          <cell r="B352" t="str">
            <v>APRIL</v>
          </cell>
          <cell r="C352" t="str">
            <v>EP1105</v>
          </cell>
          <cell r="D352" t="str">
            <v>EP11e3</v>
          </cell>
          <cell r="E352" t="str">
            <v>Pws. Stasiun Pengumpul / Strk. Lembak &amp; Tapus / Distrik I / Operasi Produksi / Area Prabumulih</v>
          </cell>
          <cell r="F352" t="str">
            <v>Pws. Stasiun Pengumpul / Strk. Lembak &amp;</v>
          </cell>
          <cell r="G352" t="str">
            <v>Prabumulih</v>
          </cell>
          <cell r="H352" t="str">
            <v>S261001</v>
          </cell>
          <cell r="I352" t="str">
            <v>Ops.Prod. / Area Prabumulih</v>
          </cell>
          <cell r="J352" t="str">
            <v>11</v>
          </cell>
          <cell r="K352">
            <v>38443</v>
          </cell>
          <cell r="L352" t="str">
            <v>Prabumulih</v>
          </cell>
        </row>
        <row r="353">
          <cell r="A353">
            <v>580546</v>
          </cell>
          <cell r="B353" t="str">
            <v>HOTMAHAGA  S</v>
          </cell>
          <cell r="C353" t="str">
            <v>EP1105</v>
          </cell>
          <cell r="D353" t="str">
            <v>EP11e3</v>
          </cell>
          <cell r="E353" t="str">
            <v>Pws. Stasiun Pengumpul / Strk. Lembak &amp; Tapus / Distrik I / Operasi Produksi / Area Prabumulih</v>
          </cell>
          <cell r="F353" t="str">
            <v>Pws. Stasiun Pengumpul / Strk. Lembak &amp;</v>
          </cell>
          <cell r="G353" t="str">
            <v>Prabumulih</v>
          </cell>
          <cell r="H353" t="str">
            <v>S261001</v>
          </cell>
          <cell r="I353" t="str">
            <v>Ops.Prod. / Area Prabumulih</v>
          </cell>
          <cell r="J353" t="str">
            <v>11</v>
          </cell>
          <cell r="K353">
            <v>38078</v>
          </cell>
          <cell r="L353" t="str">
            <v>Prabumulih</v>
          </cell>
        </row>
        <row r="354">
          <cell r="A354">
            <v>580587</v>
          </cell>
          <cell r="B354" t="str">
            <v>KASMAN NK</v>
          </cell>
          <cell r="C354" t="str">
            <v>EP1105</v>
          </cell>
          <cell r="D354" t="str">
            <v>EP11e3</v>
          </cell>
          <cell r="E354" t="str">
            <v>Pws. Operasi Witness Mitra Usaha / Transportasi Minyak / Distrik V / Operasi Produksi / Area Prabumulih</v>
          </cell>
          <cell r="F354" t="str">
            <v>Pws. Operasi Witness Mitra Usaha / Trans</v>
          </cell>
          <cell r="G354" t="str">
            <v>Prabumulih</v>
          </cell>
          <cell r="H354" t="str">
            <v>S261001</v>
          </cell>
          <cell r="I354" t="str">
            <v>Ops.Prod. / Area Prabumulih</v>
          </cell>
          <cell r="J354" t="str">
            <v>11</v>
          </cell>
          <cell r="K354">
            <v>38261</v>
          </cell>
          <cell r="L354" t="str">
            <v>Prabumulih</v>
          </cell>
        </row>
        <row r="355">
          <cell r="A355">
            <v>580668</v>
          </cell>
          <cell r="B355" t="str">
            <v>SUKASTO</v>
          </cell>
          <cell r="C355" t="str">
            <v>EP1105</v>
          </cell>
          <cell r="D355" t="str">
            <v>EP11e3</v>
          </cell>
          <cell r="E355" t="str">
            <v>Pws. Operasi Matering / Operasi Trunk Line / Transportasi Minyak / Distrik V / Operasi Produksi / Area Prabumulih</v>
          </cell>
          <cell r="F355" t="str">
            <v>Pws. Operasi Matering / Operasi Trunk Li</v>
          </cell>
          <cell r="G355" t="str">
            <v>Prabumulih</v>
          </cell>
          <cell r="H355" t="str">
            <v>S261001</v>
          </cell>
          <cell r="I355" t="str">
            <v>Ops.Prod. / Area Prabumulih</v>
          </cell>
          <cell r="J355" t="str">
            <v>11</v>
          </cell>
          <cell r="K355">
            <v>37712</v>
          </cell>
          <cell r="L355" t="str">
            <v>Plaju</v>
          </cell>
        </row>
        <row r="356">
          <cell r="A356">
            <v>580684</v>
          </cell>
          <cell r="B356" t="str">
            <v>SURATIN</v>
          </cell>
          <cell r="C356" t="str">
            <v>EP1105</v>
          </cell>
          <cell r="D356" t="str">
            <v>EP11e3</v>
          </cell>
          <cell r="E356" t="str">
            <v>Pws. Operasi Matering / Operasi Trunk Line / Transportasi Minyak / Distrik V / Operasi Produksi / Area Prabumulih</v>
          </cell>
          <cell r="F356" t="str">
            <v>Pws. Operasi Matering / Operasi Trunk Li</v>
          </cell>
          <cell r="G356" t="str">
            <v>Prabumulih</v>
          </cell>
          <cell r="H356" t="str">
            <v>S261001</v>
          </cell>
          <cell r="I356" t="str">
            <v>Ops.Prod. / Area Prabumulih</v>
          </cell>
          <cell r="J356" t="str">
            <v>11</v>
          </cell>
          <cell r="K356">
            <v>37712</v>
          </cell>
          <cell r="L356" t="str">
            <v>Plaju</v>
          </cell>
        </row>
        <row r="357">
          <cell r="A357">
            <v>580749</v>
          </cell>
          <cell r="B357" t="str">
            <v>THAMRIN SR</v>
          </cell>
          <cell r="C357" t="str">
            <v>EP1105</v>
          </cell>
          <cell r="D357" t="str">
            <v>EP11e3</v>
          </cell>
          <cell r="E357" t="str">
            <v>Pws. Operasi Witness Mitra Usaha / Transportasi Minyak / Distrik V / Operasi Produksi / Area Prabumulih</v>
          </cell>
          <cell r="F357" t="str">
            <v>Pws. Operasi Witness Mitra Usaha / Trans</v>
          </cell>
          <cell r="G357" t="str">
            <v>Prabumulih</v>
          </cell>
          <cell r="H357" t="str">
            <v>S261001</v>
          </cell>
          <cell r="I357" t="str">
            <v>Ops.Prod. / Area Prabumulih</v>
          </cell>
          <cell r="J357" t="str">
            <v>10</v>
          </cell>
          <cell r="K357">
            <v>38443</v>
          </cell>
          <cell r="L357" t="str">
            <v>Prabumulih</v>
          </cell>
        </row>
        <row r="358">
          <cell r="A358">
            <v>581218</v>
          </cell>
          <cell r="B358" t="str">
            <v>NAZARUDIN THONI</v>
          </cell>
          <cell r="C358" t="str">
            <v>EP1105</v>
          </cell>
          <cell r="D358" t="str">
            <v>EP11e3</v>
          </cell>
          <cell r="E358" t="str">
            <v>Pws. Operasi Pipa &amp; Konstruksi / Pipa &amp; Konstruksi / Operasi Produksi / Area Prabumulih</v>
          </cell>
          <cell r="F358" t="str">
            <v>Pws. Operasi Pipa &amp; Konstruksi / Pipa &amp;</v>
          </cell>
          <cell r="G358" t="str">
            <v>Prabumulih</v>
          </cell>
          <cell r="H358" t="str">
            <v>S261001</v>
          </cell>
          <cell r="I358" t="str">
            <v>Ops.Prod. / Area Prabumulih</v>
          </cell>
          <cell r="J358" t="str">
            <v>11</v>
          </cell>
          <cell r="K358">
            <v>37712</v>
          </cell>
          <cell r="L358" t="str">
            <v>Prabumulih</v>
          </cell>
        </row>
        <row r="359">
          <cell r="A359">
            <v>664349</v>
          </cell>
          <cell r="B359" t="str">
            <v>TRIYONO</v>
          </cell>
          <cell r="C359" t="str">
            <v>EP1105</v>
          </cell>
          <cell r="D359" t="str">
            <v>EP11e3</v>
          </cell>
          <cell r="E359" t="str">
            <v>Ka. Operasi Produksi / Area Prabumulih</v>
          </cell>
          <cell r="F359" t="str">
            <v>Ka. Operasi Produksi / Area Prabumulih</v>
          </cell>
          <cell r="G359" t="str">
            <v>Prabumulih</v>
          </cell>
          <cell r="H359" t="str">
            <v>S261001</v>
          </cell>
          <cell r="I359" t="str">
            <v>Ops.Prod. / Area Prabumulih</v>
          </cell>
          <cell r="J359" t="str">
            <v>04</v>
          </cell>
          <cell r="K359">
            <v>38078</v>
          </cell>
          <cell r="L359" t="str">
            <v>Prabumulih</v>
          </cell>
        </row>
        <row r="360">
          <cell r="A360">
            <v>676289</v>
          </cell>
          <cell r="B360" t="str">
            <v>NURSIN</v>
          </cell>
          <cell r="C360" t="str">
            <v>EP1105</v>
          </cell>
          <cell r="D360" t="str">
            <v>EP11e3</v>
          </cell>
          <cell r="E360" t="str">
            <v>NE / Operasi Produksi / Area Prabumulih</v>
          </cell>
          <cell r="F360" t="str">
            <v>NE / Operasi Produksi / Area Prabumulih</v>
          </cell>
          <cell r="G360" t="str">
            <v>Prabumulih</v>
          </cell>
          <cell r="H360" t="str">
            <v>S264000</v>
          </cell>
          <cell r="I360" t="str">
            <v>Ops.Prod. / Area Prabumulih</v>
          </cell>
          <cell r="J360" t="str">
            <v>10</v>
          </cell>
          <cell r="K360">
            <v>38443</v>
          </cell>
          <cell r="L360" t="str">
            <v>Prabumulih</v>
          </cell>
        </row>
        <row r="361">
          <cell r="A361">
            <v>686202</v>
          </cell>
          <cell r="B361" t="str">
            <v>A V I A N T</v>
          </cell>
          <cell r="C361" t="str">
            <v>EP1105</v>
          </cell>
          <cell r="D361" t="str">
            <v>EP11e3</v>
          </cell>
          <cell r="E361" t="str">
            <v>Pws. Operasi Pipa &amp; Konstruksi / Pipa &amp; Konstruksi / Operasi Produksi / Area Prabumulih</v>
          </cell>
          <cell r="F361" t="str">
            <v>Pws. Operasi Pipa &amp; Konstruksi / Pipa &amp;</v>
          </cell>
          <cell r="G361" t="str">
            <v>Prabumulih</v>
          </cell>
          <cell r="H361" t="str">
            <v>S261001</v>
          </cell>
          <cell r="I361" t="str">
            <v>Ops.Prod. / Area Prabumulih</v>
          </cell>
          <cell r="J361" t="str">
            <v>11</v>
          </cell>
          <cell r="K361">
            <v>37712</v>
          </cell>
          <cell r="L361" t="str">
            <v>Prabumulih</v>
          </cell>
        </row>
        <row r="362">
          <cell r="A362">
            <v>686251</v>
          </cell>
          <cell r="B362" t="str">
            <v>DEDEN IMAN RAHARJA</v>
          </cell>
          <cell r="C362" t="str">
            <v>EP1105</v>
          </cell>
          <cell r="D362" t="str">
            <v>EP11e3</v>
          </cell>
          <cell r="E362" t="str">
            <v>Pws. Stasiun Pengumpul / Strk. Gunung Kemala &amp; Prabumulih Barat / Distrik I / Operasi Produksi / Area Prabumulih</v>
          </cell>
          <cell r="F362" t="str">
            <v>Pws. Stasiun Pengumpul / Strk. Gunung Ke</v>
          </cell>
          <cell r="G362" t="str">
            <v>Prabumulih</v>
          </cell>
          <cell r="H362" t="str">
            <v>S261001</v>
          </cell>
          <cell r="I362" t="str">
            <v>Ops.Prod. / Area Prabumulih</v>
          </cell>
          <cell r="J362" t="str">
            <v>11</v>
          </cell>
          <cell r="K362">
            <v>38078</v>
          </cell>
          <cell r="L362" t="str">
            <v>Prabumulih</v>
          </cell>
        </row>
        <row r="363">
          <cell r="A363">
            <v>686332</v>
          </cell>
          <cell r="B363" t="str">
            <v>MUHAMMAD SALEH</v>
          </cell>
          <cell r="C363" t="str">
            <v>EP1105</v>
          </cell>
          <cell r="D363" t="str">
            <v>EP11e3</v>
          </cell>
          <cell r="E363" t="str">
            <v>Pws. Operasi Pipa &amp; Konstruksi / Pipa &amp; Konstruksi / Operasi Produksi / Area Prabumulih</v>
          </cell>
          <cell r="F363" t="str">
            <v>Pws. Operasi Pipa &amp; Konstruksi / Pipa &amp;</v>
          </cell>
          <cell r="G363" t="str">
            <v>Prabumulih</v>
          </cell>
          <cell r="H363" t="str">
            <v>S261001</v>
          </cell>
          <cell r="I363" t="str">
            <v>Ops.Prod. / Area Prabumulih</v>
          </cell>
          <cell r="J363" t="str">
            <v>11</v>
          </cell>
          <cell r="K363">
            <v>37712</v>
          </cell>
          <cell r="L363" t="str">
            <v>Prabumulih</v>
          </cell>
        </row>
        <row r="364">
          <cell r="A364">
            <v>686373</v>
          </cell>
          <cell r="B364" t="str">
            <v>SEIDAN SIMAMORA</v>
          </cell>
          <cell r="C364" t="str">
            <v>EP1105</v>
          </cell>
          <cell r="D364" t="str">
            <v>EP11e3</v>
          </cell>
          <cell r="E364" t="str">
            <v>Pws. Stasiun Pengumpul / Strk. Tanjung Tiga &amp; Ogan / Distrik II / Operasi Produksi / Area Prabumulih</v>
          </cell>
          <cell r="F364" t="str">
            <v>Pws. Stasiun Pengumpul / Strk. Tanjung T</v>
          </cell>
          <cell r="G364" t="str">
            <v>Prabumulih</v>
          </cell>
          <cell r="H364" t="str">
            <v>S261001</v>
          </cell>
          <cell r="I364" t="str">
            <v>Ops.Prod. / Area Prabumulih</v>
          </cell>
          <cell r="J364" t="str">
            <v>10</v>
          </cell>
          <cell r="K364">
            <v>38808</v>
          </cell>
          <cell r="L364" t="str">
            <v>Prabumulih</v>
          </cell>
        </row>
        <row r="365">
          <cell r="A365">
            <v>686413</v>
          </cell>
          <cell r="B365" t="str">
            <v>SUTIKNO</v>
          </cell>
          <cell r="C365" t="str">
            <v>EP1105</v>
          </cell>
          <cell r="D365" t="str">
            <v>EP11e3</v>
          </cell>
          <cell r="E365" t="str">
            <v>Pws. Stasiun Pengumpul / Strk. Lembak &amp; Tapus / Distrik I / Operasi Produksi / Area Prabumulih</v>
          </cell>
          <cell r="F365" t="str">
            <v>Pws. Stasiun Pengumpul / Strk. Lembak &amp;</v>
          </cell>
          <cell r="G365" t="str">
            <v>Prabumulih</v>
          </cell>
          <cell r="H365" t="str">
            <v>S261001</v>
          </cell>
          <cell r="I365" t="str">
            <v>Ops.Prod. / Area Prabumulih</v>
          </cell>
          <cell r="J365" t="str">
            <v>11</v>
          </cell>
          <cell r="K365">
            <v>38078</v>
          </cell>
          <cell r="L365" t="str">
            <v>Prabumulih</v>
          </cell>
        </row>
        <row r="366">
          <cell r="A366">
            <v>686438</v>
          </cell>
          <cell r="B366" t="str">
            <v>ALNO FIRMANSYAH</v>
          </cell>
          <cell r="C366" t="str">
            <v>EP1105</v>
          </cell>
          <cell r="D366" t="str">
            <v>EP11e3</v>
          </cell>
          <cell r="E366" t="str">
            <v>Pws. Operasi Sumur / Strk. Beringin / Distrik III / Operasi Produksi / Area Prabumulih</v>
          </cell>
          <cell r="F366" t="str">
            <v>Pws. Operasi Sumur / Strk. Beringin / Di</v>
          </cell>
          <cell r="G366" t="str">
            <v>Prabumulih</v>
          </cell>
          <cell r="H366" t="str">
            <v>S261001</v>
          </cell>
          <cell r="I366" t="str">
            <v>Ops.Prod. / Area Prabumulih</v>
          </cell>
          <cell r="J366" t="str">
            <v>11</v>
          </cell>
          <cell r="K366">
            <v>38261</v>
          </cell>
          <cell r="L366" t="str">
            <v>Prabumulih</v>
          </cell>
        </row>
        <row r="367">
          <cell r="A367">
            <v>686616</v>
          </cell>
          <cell r="B367" t="str">
            <v>MASYHUR</v>
          </cell>
          <cell r="C367" t="str">
            <v>EP1105</v>
          </cell>
          <cell r="D367" t="str">
            <v>EP11e3</v>
          </cell>
          <cell r="E367" t="str">
            <v>Pws. Stasiun Pengumpul / Strk. Tanjung Tiga &amp; Ogan / Distrik II / Operasi Produksi / Area Prabumulih</v>
          </cell>
          <cell r="F367" t="str">
            <v>Pws. Stasiun Pengumpul / Strk. Tanjung T</v>
          </cell>
          <cell r="G367" t="str">
            <v>Prabumulih</v>
          </cell>
          <cell r="H367" t="str">
            <v>S261001</v>
          </cell>
          <cell r="I367" t="str">
            <v>Ops.Prod. / Area Prabumulih</v>
          </cell>
          <cell r="J367" t="str">
            <v>11</v>
          </cell>
          <cell r="K367">
            <v>37712</v>
          </cell>
          <cell r="L367" t="str">
            <v>Prabumulih</v>
          </cell>
        </row>
        <row r="368">
          <cell r="A368">
            <v>686657</v>
          </cell>
          <cell r="B368" t="str">
            <v>ADE LARAJAYA M.</v>
          </cell>
          <cell r="C368" t="str">
            <v>EP1105</v>
          </cell>
          <cell r="D368" t="str">
            <v>EP11e3</v>
          </cell>
          <cell r="E368" t="str">
            <v>Pws. Operasi Sumur / Strk. Kuang / Distrik III / Operasi Produksi / Area Prabumulih</v>
          </cell>
          <cell r="F368" t="str">
            <v>Pws. Operasi Sumur / Strk. Kuang / Distr</v>
          </cell>
          <cell r="G368" t="str">
            <v>Prabumulih</v>
          </cell>
          <cell r="H368" t="str">
            <v>S261001</v>
          </cell>
          <cell r="I368" t="str">
            <v>Ops.Prod. / Area Prabumulih</v>
          </cell>
          <cell r="J368" t="str">
            <v>10</v>
          </cell>
          <cell r="K368">
            <v>38443</v>
          </cell>
          <cell r="L368" t="str">
            <v>Prabumulih</v>
          </cell>
        </row>
        <row r="369">
          <cell r="A369">
            <v>686665</v>
          </cell>
          <cell r="B369" t="str">
            <v>KADJU THOBIAS P.</v>
          </cell>
          <cell r="C369" t="str">
            <v>EP1105</v>
          </cell>
          <cell r="D369" t="str">
            <v>EP11e3</v>
          </cell>
          <cell r="E369" t="str">
            <v>Pws. Operasi Sumur / Strk. Kuang / Distrik III / Operasi Produksi / Area Prabumulih</v>
          </cell>
          <cell r="F369" t="str">
            <v>Pws. Operasi Sumur / Strk. Kuang / Distr</v>
          </cell>
          <cell r="G369" t="str">
            <v>Prabumulih</v>
          </cell>
          <cell r="H369" t="str">
            <v>S261001</v>
          </cell>
          <cell r="I369" t="str">
            <v>Ops.Prod. / Area Prabumulih</v>
          </cell>
          <cell r="J369" t="str">
            <v>11</v>
          </cell>
          <cell r="K369">
            <v>37712</v>
          </cell>
          <cell r="L369" t="str">
            <v>Prabumulih</v>
          </cell>
        </row>
        <row r="370">
          <cell r="A370">
            <v>686681</v>
          </cell>
          <cell r="B370" t="str">
            <v>S A L M U N</v>
          </cell>
          <cell r="C370" t="str">
            <v>EP1105</v>
          </cell>
          <cell r="D370" t="str">
            <v>EP11e3</v>
          </cell>
          <cell r="E370" t="str">
            <v>Pws. Stasiun Pengumpul / Strk. Kuang / Distrik III / Operasi Produksi / Area Prabumulih</v>
          </cell>
          <cell r="F370" t="str">
            <v>Pws. Stasiun Pengumpul / Strk. Kuang / D</v>
          </cell>
          <cell r="G370" t="str">
            <v>Prabumulih</v>
          </cell>
          <cell r="H370" t="str">
            <v>S261001</v>
          </cell>
          <cell r="I370" t="str">
            <v>Ops.Prod. / Area Prabumulih</v>
          </cell>
          <cell r="J370" t="str">
            <v>11</v>
          </cell>
          <cell r="K370">
            <v>38443</v>
          </cell>
          <cell r="L370" t="str">
            <v>Prabumulih</v>
          </cell>
        </row>
        <row r="371">
          <cell r="A371">
            <v>686698</v>
          </cell>
          <cell r="B371" t="str">
            <v>TOTOK HARIYANTO</v>
          </cell>
          <cell r="C371" t="str">
            <v>EP1105</v>
          </cell>
          <cell r="D371" t="str">
            <v>EP11e3</v>
          </cell>
          <cell r="E371" t="str">
            <v>Pws. Operasi Sumur / Strk. Gunung Kemala &amp; Prabumulih Barat / Distrik I / Operasi Produksi / Area Prabumulih</v>
          </cell>
          <cell r="F371" t="str">
            <v>Pws. Operasi Sumur / Strk. Gunung Kemala</v>
          </cell>
          <cell r="G371" t="str">
            <v>Prabumulih</v>
          </cell>
          <cell r="H371" t="str">
            <v>S261001</v>
          </cell>
          <cell r="I371" t="str">
            <v>Ops.Prod. / Area Prabumulih</v>
          </cell>
          <cell r="J371" t="str">
            <v>10</v>
          </cell>
          <cell r="K371">
            <v>38443</v>
          </cell>
          <cell r="L371" t="str">
            <v>Prabumulih</v>
          </cell>
        </row>
        <row r="372">
          <cell r="A372">
            <v>686721</v>
          </cell>
          <cell r="B372" t="str">
            <v>SAMSU RIDHA</v>
          </cell>
          <cell r="C372" t="str">
            <v>EP1105</v>
          </cell>
          <cell r="D372" t="str">
            <v>EP11e3</v>
          </cell>
          <cell r="E372" t="str">
            <v>Pws. Operasi Sumur / Strk. Batu Keras, Subanjeriji &amp; SPU KM.66 / Distrik IV / Operasi Produksi / Area Prabumulih</v>
          </cell>
          <cell r="F372" t="str">
            <v>Pws. Operasi Sumur / Strk. Batu Keras, S</v>
          </cell>
          <cell r="G372" t="str">
            <v>Prabumulih</v>
          </cell>
          <cell r="H372" t="str">
            <v>S261001</v>
          </cell>
          <cell r="I372" t="str">
            <v>Ops.Prod. / Area Prabumulih</v>
          </cell>
          <cell r="J372" t="str">
            <v>11</v>
          </cell>
          <cell r="K372">
            <v>38078</v>
          </cell>
          <cell r="L372" t="str">
            <v>Prabumulih</v>
          </cell>
        </row>
        <row r="373">
          <cell r="A373">
            <v>686754</v>
          </cell>
          <cell r="B373" t="str">
            <v>LEGIMAN</v>
          </cell>
          <cell r="C373" t="str">
            <v>EP1105</v>
          </cell>
          <cell r="D373" t="str">
            <v>EP11e3</v>
          </cell>
          <cell r="E373" t="str">
            <v>Pws. Stasiun Pengumpul / Strk. Gunung Kemala &amp; Prabumulih Barat / Distrik I / Operasi Produksi / Area Prabumulih</v>
          </cell>
          <cell r="F373" t="str">
            <v>Pws. Stasiun Pengumpul / Strk. Gunung Ke</v>
          </cell>
          <cell r="G373" t="str">
            <v>Prabumulih</v>
          </cell>
          <cell r="H373" t="str">
            <v>S261001</v>
          </cell>
          <cell r="I373" t="str">
            <v>Ops.Prod. / Area Prabumulih</v>
          </cell>
          <cell r="J373" t="str">
            <v>11</v>
          </cell>
          <cell r="K373">
            <v>38078</v>
          </cell>
          <cell r="L373" t="str">
            <v>Prabumulih</v>
          </cell>
        </row>
        <row r="374">
          <cell r="A374">
            <v>686779</v>
          </cell>
          <cell r="B374" t="str">
            <v>F.WIDODO HESTIADI</v>
          </cell>
          <cell r="C374" t="str">
            <v>EP1105</v>
          </cell>
          <cell r="D374" t="str">
            <v>EP11e3</v>
          </cell>
          <cell r="E374" t="str">
            <v>Pws. Operasi Witness Mitra Usaha / Transportasi Minyak / Distrik V / Operasi Produksi / Area Prabumulih</v>
          </cell>
          <cell r="F374" t="str">
            <v>Pws. Operasi Witness Mitra Usaha / Trans</v>
          </cell>
          <cell r="G374" t="str">
            <v>Prabumulih</v>
          </cell>
          <cell r="H374" t="str">
            <v>S261001</v>
          </cell>
          <cell r="I374" t="str">
            <v>Ops.Prod. / Area Prabumulih</v>
          </cell>
          <cell r="J374" t="str">
            <v>10</v>
          </cell>
          <cell r="K374">
            <v>38443</v>
          </cell>
          <cell r="L374" t="str">
            <v>Prabumulih</v>
          </cell>
        </row>
        <row r="375">
          <cell r="A375">
            <v>686802</v>
          </cell>
          <cell r="B375" t="str">
            <v>WIDOTOMO</v>
          </cell>
          <cell r="C375" t="str">
            <v>EP1105</v>
          </cell>
          <cell r="D375" t="str">
            <v>EP11e3</v>
          </cell>
          <cell r="E375" t="str">
            <v>Pws. Stasiun Pengumpul / Strk. Batu Keras, Subanjeriji &amp; SPU KM.66 / Distrik IV / Operasi Produksi / Area Prabumulih</v>
          </cell>
          <cell r="F375" t="str">
            <v>Pws. Stasiun Pengumpul / Strk. Batu Kera</v>
          </cell>
          <cell r="G375" t="str">
            <v>Prabumulih</v>
          </cell>
          <cell r="H375" t="str">
            <v>S261001</v>
          </cell>
          <cell r="I375" t="str">
            <v>Ops.Prod. / Area Prabumulih</v>
          </cell>
          <cell r="J375" t="str">
            <v>11</v>
          </cell>
          <cell r="K375">
            <v>37712</v>
          </cell>
          <cell r="L375" t="str">
            <v>Prabumulih</v>
          </cell>
        </row>
        <row r="376">
          <cell r="A376">
            <v>686819</v>
          </cell>
          <cell r="B376" t="str">
            <v>KODRAT SUHARYONO</v>
          </cell>
          <cell r="C376" t="str">
            <v>EP1105</v>
          </cell>
          <cell r="D376" t="str">
            <v>EP11e3</v>
          </cell>
          <cell r="E376" t="str">
            <v>Pws. Operasi Sumur / Strk. Gunung Kemala &amp; Prabumulih Barat / Distrik I / Operasi Produksi / Area Prabumulih</v>
          </cell>
          <cell r="F376" t="str">
            <v>Pws. Operasi Sumur / Strk. Gunung Kemala</v>
          </cell>
          <cell r="G376" t="str">
            <v>Prabumulih</v>
          </cell>
          <cell r="H376" t="str">
            <v>S261001</v>
          </cell>
          <cell r="I376" t="str">
            <v>Ops.Prod. / Area Prabumulih</v>
          </cell>
          <cell r="J376" t="str">
            <v>10</v>
          </cell>
          <cell r="K376">
            <v>38443</v>
          </cell>
          <cell r="L376" t="str">
            <v>Prabumulih</v>
          </cell>
        </row>
        <row r="377">
          <cell r="A377">
            <v>686827</v>
          </cell>
          <cell r="B377" t="str">
            <v>PRIYANTO R.M.</v>
          </cell>
          <cell r="C377" t="str">
            <v>EP1105</v>
          </cell>
          <cell r="D377" t="str">
            <v>EP11e3</v>
          </cell>
          <cell r="E377" t="str">
            <v>Pws. Stasiun Pengumpul / Strk. Beringin / Distrik III / Operasi Produksi / Area Prabumulih</v>
          </cell>
          <cell r="F377" t="str">
            <v xml:space="preserve">Pws. Stasiun Pengumpul / Strk. Beringin </v>
          </cell>
          <cell r="G377" t="str">
            <v>Prabumulih</v>
          </cell>
          <cell r="H377" t="str">
            <v>S261001</v>
          </cell>
          <cell r="I377" t="str">
            <v>Ops.Prod. / Area Prabumulih</v>
          </cell>
          <cell r="J377" t="str">
            <v>11</v>
          </cell>
          <cell r="K377">
            <v>37712</v>
          </cell>
          <cell r="L377" t="str">
            <v>Prabumulih</v>
          </cell>
        </row>
        <row r="378">
          <cell r="A378">
            <v>686835</v>
          </cell>
          <cell r="B378" t="str">
            <v>YUSUF YOBISONO</v>
          </cell>
          <cell r="C378" t="str">
            <v>EP1105</v>
          </cell>
          <cell r="D378" t="str">
            <v>EP11e3</v>
          </cell>
          <cell r="E378" t="str">
            <v>Pws. Administrasi Umum / Administrasi Operasi / Operasi Produksi / Area Prabumulih</v>
          </cell>
          <cell r="F378" t="str">
            <v>Pws. Administrasi Umum / Administrasi Op</v>
          </cell>
          <cell r="G378" t="str">
            <v>Prabumulih</v>
          </cell>
          <cell r="H378" t="str">
            <v>S261001</v>
          </cell>
          <cell r="I378" t="str">
            <v>Ops.Prod. / Area Prabumulih</v>
          </cell>
          <cell r="J378" t="str">
            <v>10</v>
          </cell>
          <cell r="K378">
            <v>38626</v>
          </cell>
          <cell r="L378" t="str">
            <v>Prabumulih</v>
          </cell>
        </row>
        <row r="379">
          <cell r="A379">
            <v>686876</v>
          </cell>
          <cell r="B379" t="str">
            <v>YUNISAL JAMAL</v>
          </cell>
          <cell r="C379" t="str">
            <v>EP1105</v>
          </cell>
          <cell r="D379" t="str">
            <v>EP11e3</v>
          </cell>
          <cell r="E379" t="str">
            <v>Pws. Stasiun Pengumpul / Kampung Minyak &amp; Sungai Taham / Distrik IV / Operasi Produksi / Area Prabumulih</v>
          </cell>
          <cell r="F379" t="str">
            <v xml:space="preserve">Pws. Stasiun Pengumpul / Kampung Minyak </v>
          </cell>
          <cell r="G379" t="str">
            <v>Prabumulih</v>
          </cell>
          <cell r="H379" t="str">
            <v>S261001</v>
          </cell>
          <cell r="I379" t="str">
            <v>Ops.Prod. / Area Prabumulih</v>
          </cell>
          <cell r="J379" t="str">
            <v>10</v>
          </cell>
          <cell r="K379">
            <v>38443</v>
          </cell>
          <cell r="L379" t="str">
            <v>Prabumulih</v>
          </cell>
        </row>
        <row r="380">
          <cell r="A380">
            <v>686892</v>
          </cell>
          <cell r="B380" t="str">
            <v>MARUDUT EFFENDI.S.</v>
          </cell>
          <cell r="C380" t="str">
            <v>EP1105</v>
          </cell>
          <cell r="D380" t="str">
            <v>EP11e3</v>
          </cell>
          <cell r="E380" t="str">
            <v>Pws. Operasi Sumur / Strk. Talang Jimar &amp; Tanjng Miring Barat / Distrik II / Operasi Produksi / Area Prabumulih</v>
          </cell>
          <cell r="F380" t="str">
            <v xml:space="preserve">Pws. Operasi Sumur / Strk. Talang Jimar </v>
          </cell>
          <cell r="G380" t="str">
            <v>Prabumulih</v>
          </cell>
          <cell r="H380" t="str">
            <v>S261001</v>
          </cell>
          <cell r="I380" t="str">
            <v>Ops.Prod. / Area Prabumulih</v>
          </cell>
          <cell r="J380" t="str">
            <v>11</v>
          </cell>
          <cell r="K380">
            <v>37712</v>
          </cell>
          <cell r="L380" t="str">
            <v>Prabumulih</v>
          </cell>
        </row>
        <row r="381">
          <cell r="A381">
            <v>686916</v>
          </cell>
          <cell r="B381" t="str">
            <v>CIK ANANG</v>
          </cell>
          <cell r="C381" t="str">
            <v>EP1105</v>
          </cell>
          <cell r="D381" t="str">
            <v>EP11e3</v>
          </cell>
          <cell r="E381" t="str">
            <v>Pws. Stasiun Pengumpul / Strk. Kuang / Distrik III / Operasi Produksi / Area Prabumulih</v>
          </cell>
          <cell r="F381" t="str">
            <v>Pws. Stasiun Pengumpul / Strk. Kuang / D</v>
          </cell>
          <cell r="G381" t="str">
            <v>Prabumulih</v>
          </cell>
          <cell r="H381" t="str">
            <v>S261001</v>
          </cell>
          <cell r="I381" t="str">
            <v>Ops.Prod. / Area Prabumulih</v>
          </cell>
          <cell r="J381" t="str">
            <v>11</v>
          </cell>
          <cell r="K381">
            <v>37712</v>
          </cell>
          <cell r="L381" t="str">
            <v>Prabumulih</v>
          </cell>
        </row>
        <row r="382">
          <cell r="A382">
            <v>686924</v>
          </cell>
          <cell r="B382" t="str">
            <v>DJUANDA</v>
          </cell>
          <cell r="C382" t="str">
            <v>EP1105</v>
          </cell>
          <cell r="D382" t="str">
            <v>EP11e3</v>
          </cell>
          <cell r="E382" t="str">
            <v>Pws. Operasi Pipa &amp; Konstruksi / Pipa &amp; Konstruksi / Operasi Produksi / Area Prabumulih</v>
          </cell>
          <cell r="F382" t="str">
            <v>Pws. Operasi Pipa &amp; Konstruksi / Pipa &amp;</v>
          </cell>
          <cell r="G382" t="str">
            <v>Prabumulih</v>
          </cell>
          <cell r="H382" t="str">
            <v>S261001</v>
          </cell>
          <cell r="I382" t="str">
            <v>Ops.Prod. / Area Prabumulih</v>
          </cell>
          <cell r="J382" t="str">
            <v>11</v>
          </cell>
          <cell r="K382">
            <v>37712</v>
          </cell>
          <cell r="L382" t="str">
            <v>Prabumulih</v>
          </cell>
        </row>
        <row r="383">
          <cell r="A383">
            <v>686932</v>
          </cell>
          <cell r="B383" t="str">
            <v>HERYANTO</v>
          </cell>
          <cell r="C383" t="str">
            <v>EP1105</v>
          </cell>
          <cell r="D383" t="str">
            <v>EP11e3</v>
          </cell>
          <cell r="E383" t="str">
            <v>Pws. Operasi Sumur / Strk. Gunung Kemala &amp; Prabumulih Barat / Distrik I / Operasi Produksi / Area Prabumulih</v>
          </cell>
          <cell r="F383" t="str">
            <v>Pws. Operasi Sumur / Strk. Gunung Kemala</v>
          </cell>
          <cell r="G383" t="str">
            <v>Prabumulih</v>
          </cell>
          <cell r="H383" t="str">
            <v>S261001</v>
          </cell>
          <cell r="I383" t="str">
            <v>Ops.Prod. / Area Prabumulih</v>
          </cell>
          <cell r="J383" t="str">
            <v>11</v>
          </cell>
          <cell r="K383">
            <v>37712</v>
          </cell>
          <cell r="L383" t="str">
            <v>Prabumulih</v>
          </cell>
        </row>
        <row r="384">
          <cell r="A384">
            <v>686981</v>
          </cell>
          <cell r="B384" t="str">
            <v>T A S D I</v>
          </cell>
          <cell r="C384" t="str">
            <v>EP1105</v>
          </cell>
          <cell r="D384" t="str">
            <v>EP11e3</v>
          </cell>
          <cell r="E384" t="str">
            <v>Pws. Operasi Boiler &amp; Water Disposal / Pusat Pengumpul Produksi / Distrik V / Operasi Produksi / Area Prabumulih</v>
          </cell>
          <cell r="F384" t="str">
            <v>Pws. Operasi Boiler &amp; Water Disposal / P</v>
          </cell>
          <cell r="G384" t="str">
            <v>Prabumulih</v>
          </cell>
          <cell r="H384" t="str">
            <v>S261001</v>
          </cell>
          <cell r="I384" t="str">
            <v>Ops.Prod. / Area Prabumulih</v>
          </cell>
          <cell r="J384" t="str">
            <v>10</v>
          </cell>
          <cell r="K384">
            <v>38443</v>
          </cell>
          <cell r="L384" t="str">
            <v>Prabumulih</v>
          </cell>
        </row>
        <row r="385">
          <cell r="A385">
            <v>686998</v>
          </cell>
          <cell r="B385" t="str">
            <v>WISNU WARDAYA</v>
          </cell>
          <cell r="C385" t="str">
            <v>EP1105</v>
          </cell>
          <cell r="D385" t="str">
            <v>EP11e3</v>
          </cell>
          <cell r="E385" t="str">
            <v>Pws. Operasi Sumur / Strk. Batu Keras, Subanjeriji &amp; SPU KM.66 / Distrik IV / Operasi Produksi / Area Prabumulih</v>
          </cell>
          <cell r="F385" t="str">
            <v>Pws. Operasi Sumur / Strk. Batu Keras, S</v>
          </cell>
          <cell r="G385" t="str">
            <v>Prabumulih</v>
          </cell>
          <cell r="H385" t="str">
            <v>S261001</v>
          </cell>
          <cell r="I385" t="str">
            <v>Ops.Prod. / Area Prabumulih</v>
          </cell>
          <cell r="J385" t="str">
            <v>11</v>
          </cell>
          <cell r="K385">
            <v>38078</v>
          </cell>
          <cell r="L385" t="str">
            <v>Prabumulih</v>
          </cell>
        </row>
        <row r="386">
          <cell r="A386">
            <v>687004</v>
          </cell>
          <cell r="B386" t="str">
            <v>RUSAIDI PATIASINA</v>
          </cell>
          <cell r="C386" t="str">
            <v>EP1105</v>
          </cell>
          <cell r="D386" t="str">
            <v>EP11e3</v>
          </cell>
          <cell r="E386" t="str">
            <v>Pws. Operasi Sumur/ Strk. Tanjung Tiga &amp; Ogan / Distrik II / Operasi Produksi / Area Prabumulih</v>
          </cell>
          <cell r="F386" t="str">
            <v>Pws. Operasi Sumur/ Strk. Tanjung Tiga &amp;</v>
          </cell>
          <cell r="G386" t="str">
            <v>Prabumulih</v>
          </cell>
          <cell r="H386" t="str">
            <v>S261001</v>
          </cell>
          <cell r="I386" t="str">
            <v>Ops.Prod. / Area Prabumulih</v>
          </cell>
          <cell r="J386" t="str">
            <v>11</v>
          </cell>
          <cell r="K386">
            <v>37712</v>
          </cell>
          <cell r="L386" t="str">
            <v>Prabumulih</v>
          </cell>
        </row>
        <row r="387">
          <cell r="A387">
            <v>687012</v>
          </cell>
          <cell r="B387" t="str">
            <v>KAPRANI</v>
          </cell>
          <cell r="C387" t="str">
            <v>EP1105</v>
          </cell>
          <cell r="D387" t="str">
            <v>EP11e3</v>
          </cell>
          <cell r="E387" t="str">
            <v>Pws. Stasiun Pengumpul / Strk. Talang Jimar &amp; Tanjng Miring Barat / Distrik II / Operasi Produksi / Area Prabumulih</v>
          </cell>
          <cell r="F387" t="str">
            <v>Pws. Stasiun Pengumpul / Strk. Talang Ji</v>
          </cell>
          <cell r="G387" t="str">
            <v>Prabumulih</v>
          </cell>
          <cell r="H387" t="str">
            <v>S261001</v>
          </cell>
          <cell r="I387" t="str">
            <v>Ops.Prod. / Area Prabumulih</v>
          </cell>
          <cell r="J387" t="str">
            <v>11</v>
          </cell>
          <cell r="K387">
            <v>37712</v>
          </cell>
          <cell r="L387" t="str">
            <v>Prabumulih</v>
          </cell>
        </row>
        <row r="388">
          <cell r="A388">
            <v>687029</v>
          </cell>
          <cell r="B388" t="str">
            <v>ROMUZON</v>
          </cell>
          <cell r="C388" t="str">
            <v>EP1105</v>
          </cell>
          <cell r="D388" t="str">
            <v>EP11e3</v>
          </cell>
          <cell r="E388" t="str">
            <v>Pws. Adm. Operasi/ Operasi Produksi / Area Prabumulih</v>
          </cell>
          <cell r="F388" t="str">
            <v>Pws. Adm. Operasi/ Operasi Produksi / Ar</v>
          </cell>
          <cell r="G388" t="str">
            <v>Prabumulih</v>
          </cell>
          <cell r="H388" t="str">
            <v>S261001</v>
          </cell>
          <cell r="I388" t="str">
            <v>Ops.Prod. / Area Prabumulih</v>
          </cell>
          <cell r="J388" t="str">
            <v>11</v>
          </cell>
          <cell r="K388">
            <v>38078</v>
          </cell>
          <cell r="L388" t="str">
            <v>Prabumulih</v>
          </cell>
        </row>
        <row r="389">
          <cell r="A389">
            <v>687045</v>
          </cell>
          <cell r="B389" t="str">
            <v>HITIPEUW  RUDI</v>
          </cell>
          <cell r="C389" t="str">
            <v>EP1105</v>
          </cell>
          <cell r="D389" t="str">
            <v>EP11e3</v>
          </cell>
          <cell r="E389" t="str">
            <v>Pws. Stasiun Pengumpul / Strk. Beringin / Distrik III / Operasi Produksi / Area Prabumulih</v>
          </cell>
          <cell r="F389" t="str">
            <v xml:space="preserve">Pws. Stasiun Pengumpul / Strk. Beringin </v>
          </cell>
          <cell r="G389" t="str">
            <v>Prabumulih</v>
          </cell>
          <cell r="H389" t="str">
            <v>S261001</v>
          </cell>
          <cell r="I389" t="str">
            <v>Ops.Prod. / Area Prabumulih</v>
          </cell>
          <cell r="J389" t="str">
            <v>10</v>
          </cell>
          <cell r="K389">
            <v>38443</v>
          </cell>
          <cell r="L389" t="str">
            <v>Prabumulih</v>
          </cell>
        </row>
        <row r="390">
          <cell r="A390">
            <v>687061</v>
          </cell>
          <cell r="B390" t="str">
            <v>ENCANG SUTISNA</v>
          </cell>
          <cell r="C390" t="str">
            <v>EP1105</v>
          </cell>
          <cell r="D390" t="str">
            <v>EP11e3</v>
          </cell>
          <cell r="E390" t="str">
            <v>Pws. Operasi Pengumpul Produksi/ Pusat Pengumpul Produksi / Distrik V / Operasi Produksi / Area Prabumulih</v>
          </cell>
          <cell r="F390" t="str">
            <v>Pws. Operasi Pengumpul Produksi/ Pusat P</v>
          </cell>
          <cell r="G390" t="str">
            <v>Prabumulih</v>
          </cell>
          <cell r="H390" t="str">
            <v>S261001</v>
          </cell>
          <cell r="I390" t="str">
            <v>Ops.Prod. / Area Prabumulih</v>
          </cell>
          <cell r="J390" t="str">
            <v>11</v>
          </cell>
          <cell r="K390">
            <v>37712</v>
          </cell>
          <cell r="L390" t="str">
            <v>Prabumulih</v>
          </cell>
        </row>
        <row r="391">
          <cell r="A391">
            <v>687086</v>
          </cell>
          <cell r="B391" t="str">
            <v>SISWADI</v>
          </cell>
          <cell r="C391" t="str">
            <v>EP1105</v>
          </cell>
          <cell r="D391" t="str">
            <v>EP11e3</v>
          </cell>
          <cell r="E391" t="str">
            <v>Pws. Operasi Pengumpul Produksi/ Pusat Pengumpul Produksi / Distrik V / Operasi Produksi / Area Prabumulih</v>
          </cell>
          <cell r="F391" t="str">
            <v>Pws. Operasi Pengumpul Produksi/ Pusat P</v>
          </cell>
          <cell r="G391" t="str">
            <v>Prabumulih</v>
          </cell>
          <cell r="H391" t="str">
            <v>S261001</v>
          </cell>
          <cell r="I391" t="str">
            <v>Ops.Prod. / Area Prabumulih</v>
          </cell>
          <cell r="J391" t="str">
            <v>10</v>
          </cell>
          <cell r="K391">
            <v>38443</v>
          </cell>
          <cell r="L391" t="str">
            <v>Prabumulih</v>
          </cell>
        </row>
        <row r="392">
          <cell r="A392">
            <v>687094</v>
          </cell>
          <cell r="B392" t="str">
            <v>PROBOWO TJATUR H</v>
          </cell>
          <cell r="C392" t="str">
            <v>EP1105</v>
          </cell>
          <cell r="D392" t="str">
            <v>EP11e3</v>
          </cell>
          <cell r="E392" t="str">
            <v>Pws. Stasiun Pengumpul / Strk. Beringin / Distrik III / Operasi Produksi / Area Prabumulih</v>
          </cell>
          <cell r="F392" t="str">
            <v xml:space="preserve">Pws. Stasiun Pengumpul / Strk. Beringin </v>
          </cell>
          <cell r="G392" t="str">
            <v>Prabumulih</v>
          </cell>
          <cell r="H392" t="str">
            <v>S261001</v>
          </cell>
          <cell r="I392" t="str">
            <v>Ops.Prod. / Area Prabumulih</v>
          </cell>
          <cell r="J392" t="str">
            <v>10</v>
          </cell>
          <cell r="K392">
            <v>38443</v>
          </cell>
          <cell r="L392" t="str">
            <v>Prabumulih</v>
          </cell>
        </row>
        <row r="393">
          <cell r="A393">
            <v>687159</v>
          </cell>
          <cell r="B393" t="str">
            <v>HERU NOOR TRIYANTO</v>
          </cell>
          <cell r="C393" t="str">
            <v>EP1105</v>
          </cell>
          <cell r="D393" t="str">
            <v>EP11e3</v>
          </cell>
          <cell r="E393" t="str">
            <v>Pws. Operasi Sumur / Strk. Talang Jimar &amp; Tanjng Miring Barat / Distrik II / Operasi Produksi / Area Prabumulih</v>
          </cell>
          <cell r="F393" t="str">
            <v xml:space="preserve">Pws. Operasi Sumur / Strk. Talang Jimar </v>
          </cell>
          <cell r="G393" t="str">
            <v>Prabumulih</v>
          </cell>
          <cell r="H393" t="str">
            <v>S261001</v>
          </cell>
          <cell r="I393" t="str">
            <v>Ops.Prod. / Area Prabumulih</v>
          </cell>
          <cell r="J393" t="str">
            <v>09</v>
          </cell>
          <cell r="K393">
            <v>38261</v>
          </cell>
          <cell r="L393" t="str">
            <v>Prabumulih</v>
          </cell>
        </row>
        <row r="394">
          <cell r="A394">
            <v>706703</v>
          </cell>
          <cell r="B394" t="str">
            <v>ARIFSON</v>
          </cell>
          <cell r="C394" t="str">
            <v>EP1105</v>
          </cell>
          <cell r="D394" t="str">
            <v>EP11e3</v>
          </cell>
          <cell r="E394" t="str">
            <v>Ka. Distrik V / Operasi Produksi / Area Prabumulih</v>
          </cell>
          <cell r="F394" t="str">
            <v xml:space="preserve">Ka. Distrik V / Operasi Produksi / Area </v>
          </cell>
          <cell r="G394" t="str">
            <v>Prabumulih</v>
          </cell>
          <cell r="H394" t="str">
            <v>S261001</v>
          </cell>
          <cell r="I394" t="str">
            <v>Ops.Prod. / Area Prabumulih</v>
          </cell>
          <cell r="J394" t="str">
            <v>04</v>
          </cell>
          <cell r="K394">
            <v>38808</v>
          </cell>
          <cell r="L394" t="str">
            <v>Prabumulih</v>
          </cell>
        </row>
        <row r="395">
          <cell r="A395">
            <v>712016</v>
          </cell>
          <cell r="B395" t="str">
            <v>ABDULLAH</v>
          </cell>
          <cell r="C395" t="str">
            <v>EP1105</v>
          </cell>
          <cell r="D395" t="str">
            <v>EP11e3</v>
          </cell>
          <cell r="E395" t="str">
            <v>Ka. Distrik III / Operasi Produksi / Area Prabumulih</v>
          </cell>
          <cell r="F395" t="str">
            <v>Ka. Distrik III / Operasi Produksi / Are</v>
          </cell>
          <cell r="G395" t="str">
            <v>Prabumulih</v>
          </cell>
          <cell r="H395" t="str">
            <v>S261001</v>
          </cell>
          <cell r="I395" t="str">
            <v>Ops.Prod. / Area Prabumulih</v>
          </cell>
          <cell r="J395" t="str">
            <v>04</v>
          </cell>
          <cell r="K395">
            <v>38443</v>
          </cell>
          <cell r="L395" t="str">
            <v>Prabumulih</v>
          </cell>
        </row>
        <row r="396">
          <cell r="A396">
            <v>712487</v>
          </cell>
          <cell r="B396" t="str">
            <v>DAMAR ARYO SUTRISNO</v>
          </cell>
          <cell r="C396" t="str">
            <v>EP1105</v>
          </cell>
          <cell r="D396" t="str">
            <v>EP11e3</v>
          </cell>
          <cell r="E396" t="str">
            <v>Ka. Distrik II / Operasi Produksi / Area Prabumulih</v>
          </cell>
          <cell r="F396" t="str">
            <v>Ka. Distrik II / Operasi Produksi / Area</v>
          </cell>
          <cell r="G396" t="str">
            <v>Prabumulih</v>
          </cell>
          <cell r="H396" t="str">
            <v>S261001</v>
          </cell>
          <cell r="I396" t="str">
            <v>Ops.Prod. / Area Prabumulih</v>
          </cell>
          <cell r="J396" t="str">
            <v>04</v>
          </cell>
          <cell r="K396">
            <v>38261</v>
          </cell>
          <cell r="L396" t="str">
            <v>Prabumulih</v>
          </cell>
        </row>
        <row r="397">
          <cell r="A397">
            <v>744440</v>
          </cell>
          <cell r="B397" t="str">
            <v>REZA NUR ARDIANTO</v>
          </cell>
          <cell r="C397" t="str">
            <v>EP1105</v>
          </cell>
          <cell r="D397" t="str">
            <v>EP11e3</v>
          </cell>
          <cell r="E397" t="str">
            <v>PUT Strk. Talang Jimar &amp;Tanjung Miring Barat / Distrik II / Operasi Produksi / Area Prabumulih</v>
          </cell>
          <cell r="F397" t="str">
            <v>PUT Strk. Talang Jimar &amp;Tanjung Miring B</v>
          </cell>
          <cell r="G397" t="str">
            <v>Prabumulih</v>
          </cell>
          <cell r="H397" t="str">
            <v>S261001</v>
          </cell>
          <cell r="I397" t="str">
            <v>Ops.Prod. / Area Prabumulih</v>
          </cell>
          <cell r="J397" t="str">
            <v>08</v>
          </cell>
          <cell r="K397">
            <v>37956</v>
          </cell>
          <cell r="L397" t="str">
            <v>Prabumulih</v>
          </cell>
        </row>
        <row r="398">
          <cell r="A398">
            <v>744790</v>
          </cell>
          <cell r="B398" t="str">
            <v>ARIEF BUDIMAN</v>
          </cell>
          <cell r="C398" t="str">
            <v>EP1105</v>
          </cell>
          <cell r="D398" t="str">
            <v>EP11e3</v>
          </cell>
          <cell r="E398" t="str">
            <v>NE / Operasi Produksi / Area Prabumulih</v>
          </cell>
          <cell r="F398" t="str">
            <v>NE / Operasi Produksi / Area Prabumulih</v>
          </cell>
          <cell r="G398" t="str">
            <v>Prabumulih</v>
          </cell>
          <cell r="H398" t="str">
            <v>S264000</v>
          </cell>
          <cell r="I398" t="str">
            <v>Ops.Prod. / Area Prabumulih</v>
          </cell>
          <cell r="J398" t="str">
            <v>12</v>
          </cell>
          <cell r="K398">
            <v>38605</v>
          </cell>
          <cell r="L398" t="str">
            <v>Prabumulih</v>
          </cell>
        </row>
        <row r="399">
          <cell r="A399">
            <v>744798</v>
          </cell>
          <cell r="B399" t="str">
            <v>JOKO SAMPURNO</v>
          </cell>
          <cell r="C399" t="str">
            <v>EP1105</v>
          </cell>
          <cell r="D399" t="str">
            <v>EP11e3</v>
          </cell>
          <cell r="E399" t="str">
            <v>NE / Operasi Produksi / Area Prabumulih</v>
          </cell>
          <cell r="F399" t="str">
            <v>NE / Operasi Produksi / Area Prabumulih</v>
          </cell>
          <cell r="G399" t="str">
            <v>Prabumulih</v>
          </cell>
          <cell r="H399" t="str">
            <v>S264000</v>
          </cell>
          <cell r="I399" t="str">
            <v>Ops.Prod. / Area Prabumulih</v>
          </cell>
          <cell r="J399" t="str">
            <v>12</v>
          </cell>
          <cell r="K399">
            <v>38605</v>
          </cell>
          <cell r="L399" t="str">
            <v>Prabumulih</v>
          </cell>
        </row>
        <row r="400">
          <cell r="A400">
            <v>744803</v>
          </cell>
          <cell r="B400" t="str">
            <v>SISWARDI</v>
          </cell>
          <cell r="C400" t="str">
            <v>EP1105</v>
          </cell>
          <cell r="D400" t="str">
            <v>EP11e3</v>
          </cell>
          <cell r="E400" t="str">
            <v>NE / Operasi Produksi / Area Prabumulih</v>
          </cell>
          <cell r="F400" t="str">
            <v>NE / Operasi Produksi / Area Prabumulih</v>
          </cell>
          <cell r="G400" t="str">
            <v>Prabumulih</v>
          </cell>
          <cell r="H400" t="str">
            <v>S264000</v>
          </cell>
          <cell r="I400" t="str">
            <v>Ops.Prod. / Area Prabumulih</v>
          </cell>
          <cell r="J400" t="str">
            <v>12</v>
          </cell>
          <cell r="K400">
            <v>38605</v>
          </cell>
          <cell r="L400" t="str">
            <v>Prabumulih</v>
          </cell>
        </row>
        <row r="401">
          <cell r="A401">
            <v>744807</v>
          </cell>
          <cell r="B401" t="str">
            <v>YASMIN</v>
          </cell>
          <cell r="C401" t="str">
            <v>EP1105</v>
          </cell>
          <cell r="D401" t="str">
            <v>EP11e3</v>
          </cell>
          <cell r="E401" t="str">
            <v>NE / Operasi Produksi / Area Prabumulih</v>
          </cell>
          <cell r="F401" t="str">
            <v>NE / Operasi Produksi / Area Prabumulih</v>
          </cell>
          <cell r="G401" t="str">
            <v>Prabumulih</v>
          </cell>
          <cell r="H401" t="str">
            <v>S264000</v>
          </cell>
          <cell r="I401" t="str">
            <v>Ops.Prod. / Area Prabumulih</v>
          </cell>
          <cell r="J401" t="str">
            <v>12</v>
          </cell>
          <cell r="K401">
            <v>38605</v>
          </cell>
          <cell r="L401" t="str">
            <v>Prabumulih</v>
          </cell>
        </row>
        <row r="402">
          <cell r="A402">
            <v>744808</v>
          </cell>
          <cell r="B402" t="str">
            <v>YUDI HIDAYAT</v>
          </cell>
          <cell r="C402" t="str">
            <v>EP1105</v>
          </cell>
          <cell r="D402" t="str">
            <v>EP11e3</v>
          </cell>
          <cell r="E402" t="str">
            <v>NE / Operasi Produksi / Area Prabumulih</v>
          </cell>
          <cell r="F402" t="str">
            <v>NE / Operasi Produksi / Area Prabumulih</v>
          </cell>
          <cell r="G402" t="str">
            <v>Prabumulih</v>
          </cell>
          <cell r="H402" t="str">
            <v>S264000</v>
          </cell>
          <cell r="I402" t="str">
            <v>Ops.Prod. / Area Prabumulih</v>
          </cell>
          <cell r="J402" t="str">
            <v>12</v>
          </cell>
          <cell r="K402">
            <v>38605</v>
          </cell>
          <cell r="L402" t="str">
            <v>Prabumulih</v>
          </cell>
        </row>
        <row r="403">
          <cell r="A403">
            <v>744859</v>
          </cell>
          <cell r="B403" t="str">
            <v>HERU KURNIAWAN</v>
          </cell>
          <cell r="C403" t="str">
            <v>EP1105</v>
          </cell>
          <cell r="D403" t="str">
            <v>EP11e3</v>
          </cell>
          <cell r="E403" t="str">
            <v>NE / Operasi Produksi / Area Prabumulih</v>
          </cell>
          <cell r="F403" t="str">
            <v>NE / Operasi Produksi / Area Prabumulih</v>
          </cell>
          <cell r="G403" t="str">
            <v>Prabumulih</v>
          </cell>
          <cell r="H403" t="str">
            <v>S264000</v>
          </cell>
          <cell r="I403" t="str">
            <v>Ops.Prod. / Area Prabumulih</v>
          </cell>
          <cell r="J403" t="str">
            <v>15</v>
          </cell>
          <cell r="K403">
            <v>38605</v>
          </cell>
          <cell r="L403" t="str">
            <v>Prabumulih</v>
          </cell>
        </row>
        <row r="404">
          <cell r="A404">
            <v>305234</v>
          </cell>
          <cell r="B404" t="str">
            <v>SA'ADIN</v>
          </cell>
          <cell r="C404" t="str">
            <v>EP1105</v>
          </cell>
          <cell r="D404" t="str">
            <v>EP11e4</v>
          </cell>
          <cell r="E404" t="str">
            <v>Ka. Work Over &amp; Well Services / Area Prabumulih</v>
          </cell>
          <cell r="F404" t="str">
            <v>Ka. Work Over &amp; Well Services / Area Pra</v>
          </cell>
          <cell r="G404" t="str">
            <v>Prabumulih</v>
          </cell>
          <cell r="H404" t="str">
            <v>S261007</v>
          </cell>
          <cell r="I404" t="str">
            <v>WO &amp; WS / Area Prabumulih</v>
          </cell>
          <cell r="J404" t="str">
            <v>03</v>
          </cell>
          <cell r="K404">
            <v>38808</v>
          </cell>
          <cell r="L404" t="str">
            <v>Prabumulih</v>
          </cell>
        </row>
        <row r="405">
          <cell r="A405">
            <v>398053</v>
          </cell>
          <cell r="B405" t="str">
            <v>BAHJUDIN  H.M.</v>
          </cell>
          <cell r="C405" t="str">
            <v>EP1105</v>
          </cell>
          <cell r="D405" t="str">
            <v>EP11e4</v>
          </cell>
          <cell r="E405" t="str">
            <v>PUT Perawatan Sumur &amp; Kerja Ulang / WO &amp; WS / Area Prabumulih</v>
          </cell>
          <cell r="F405" t="str">
            <v>PUT Perawatan Sumur &amp; Kerja Ulang / WO &amp;</v>
          </cell>
          <cell r="G405" t="str">
            <v>Prabumulih</v>
          </cell>
          <cell r="H405" t="str">
            <v>S261007</v>
          </cell>
          <cell r="I405" t="str">
            <v>WO &amp; WS / Area Prabumulih</v>
          </cell>
          <cell r="J405" t="str">
            <v>07</v>
          </cell>
          <cell r="K405">
            <v>38808</v>
          </cell>
          <cell r="L405" t="str">
            <v>Prabumulih</v>
          </cell>
        </row>
        <row r="406">
          <cell r="A406">
            <v>398459</v>
          </cell>
          <cell r="B406" t="str">
            <v>DJUMADI</v>
          </cell>
          <cell r="C406" t="str">
            <v>EP1105</v>
          </cell>
          <cell r="D406" t="str">
            <v>EP11e4</v>
          </cell>
          <cell r="E406" t="str">
            <v>Pws. Operasi Hoist Kerja Ulang / Perawatan Sumur &amp; Kerja Ulang / WO &amp; WS / Area Prabumulih</v>
          </cell>
          <cell r="F406" t="str">
            <v>Pws. Operasi Hoist Kerja Ulang / Perawat</v>
          </cell>
          <cell r="G406" t="str">
            <v>Prabumulih</v>
          </cell>
          <cell r="H406" t="str">
            <v>S261007</v>
          </cell>
          <cell r="I406" t="str">
            <v>WO &amp; WS / Area Prabumulih</v>
          </cell>
          <cell r="J406" t="str">
            <v>10</v>
          </cell>
          <cell r="K406">
            <v>38078</v>
          </cell>
          <cell r="L406" t="str">
            <v>Prabumulih</v>
          </cell>
        </row>
        <row r="407">
          <cell r="A407">
            <v>399309</v>
          </cell>
          <cell r="B407" t="str">
            <v>M.NURDIN  S</v>
          </cell>
          <cell r="C407" t="str">
            <v>EP1105</v>
          </cell>
          <cell r="D407" t="str">
            <v>EP11e4</v>
          </cell>
          <cell r="E407" t="str">
            <v>Pws. Operasi Hoist Perawatan Sumur / Perawatan Sumur &amp; Kerja Ulang / WO &amp; WS / Area Prabumulih</v>
          </cell>
          <cell r="F407" t="str">
            <v>Pws. Operasi Hoist Perawatan Sumur / Per</v>
          </cell>
          <cell r="G407" t="str">
            <v>Prabumulih</v>
          </cell>
          <cell r="H407" t="str">
            <v>S261007</v>
          </cell>
          <cell r="I407" t="str">
            <v>WO &amp; WS / Area Prabumulih</v>
          </cell>
          <cell r="J407" t="str">
            <v>09</v>
          </cell>
          <cell r="K407">
            <v>38078</v>
          </cell>
          <cell r="L407" t="str">
            <v>Prabumulih</v>
          </cell>
        </row>
        <row r="408">
          <cell r="A408">
            <v>401057</v>
          </cell>
          <cell r="B408" t="str">
            <v>SUTARI</v>
          </cell>
          <cell r="C408" t="str">
            <v>EP1105</v>
          </cell>
          <cell r="D408" t="str">
            <v>EP11e4</v>
          </cell>
          <cell r="E408" t="str">
            <v>NE / Perawatan Sumur &amp; Kerja Ulang / WO &amp; WS / Area Prabumulih</v>
          </cell>
          <cell r="F408" t="str">
            <v xml:space="preserve">NE / Perawatan Sumur &amp; Kerja Ulang / WO </v>
          </cell>
          <cell r="G408" t="str">
            <v>Prabumulih</v>
          </cell>
          <cell r="H408" t="str">
            <v>S264000</v>
          </cell>
          <cell r="I408" t="str">
            <v>WO &amp; WS / Area Prabumulih</v>
          </cell>
          <cell r="J408" t="str">
            <v>10</v>
          </cell>
          <cell r="K408">
            <v>38078</v>
          </cell>
          <cell r="L408" t="str">
            <v>Prabumulih</v>
          </cell>
        </row>
        <row r="409">
          <cell r="A409">
            <v>401365</v>
          </cell>
          <cell r="B409" t="str">
            <v>UMAR USMAN</v>
          </cell>
          <cell r="C409" t="str">
            <v>EP1105</v>
          </cell>
          <cell r="D409" t="str">
            <v>EP11e4</v>
          </cell>
          <cell r="E409" t="str">
            <v>NE / WO &amp; WS / Area Prabumulih</v>
          </cell>
          <cell r="F409" t="str">
            <v>NE / WO &amp; WS / Area Prabumulih</v>
          </cell>
          <cell r="G409" t="str">
            <v>Prabumulih</v>
          </cell>
          <cell r="H409" t="str">
            <v>S264000</v>
          </cell>
          <cell r="I409" t="str">
            <v>WO &amp; WS / Area Prabumulih</v>
          </cell>
          <cell r="J409" t="str">
            <v>08</v>
          </cell>
          <cell r="K409">
            <v>37895</v>
          </cell>
          <cell r="L409" t="str">
            <v>Prabumulih</v>
          </cell>
        </row>
        <row r="410">
          <cell r="A410">
            <v>402426</v>
          </cell>
          <cell r="B410" t="str">
            <v>HASANUDDIN</v>
          </cell>
          <cell r="C410" t="str">
            <v>EP1105</v>
          </cell>
          <cell r="D410" t="str">
            <v>EP11e4</v>
          </cell>
          <cell r="E410" t="str">
            <v>NE / Perawatan Sumur &amp; Kerja Ulang / WO &amp; WS / Area Prabumulih</v>
          </cell>
          <cell r="F410" t="str">
            <v xml:space="preserve">NE / Perawatan Sumur &amp; Kerja Ulang / WO </v>
          </cell>
          <cell r="G410" t="str">
            <v>Prabumulih</v>
          </cell>
          <cell r="H410" t="str">
            <v>S264000</v>
          </cell>
          <cell r="I410" t="str">
            <v>WO &amp; WS / Area Prabumulih</v>
          </cell>
          <cell r="J410" t="str">
            <v>09</v>
          </cell>
          <cell r="K410">
            <v>38443</v>
          </cell>
          <cell r="L410" t="str">
            <v>Prabumulih</v>
          </cell>
        </row>
        <row r="411">
          <cell r="A411">
            <v>402661</v>
          </cell>
          <cell r="B411" t="str">
            <v>M. SUHAILI</v>
          </cell>
          <cell r="C411" t="str">
            <v>EP1105</v>
          </cell>
          <cell r="D411" t="str">
            <v>EP11e4</v>
          </cell>
          <cell r="E411" t="str">
            <v>NE / Perawatan Sumur &amp; Kerja Ulang / WO &amp; WS / Area Prabumulih</v>
          </cell>
          <cell r="F411" t="str">
            <v xml:space="preserve">NE / Perawatan Sumur &amp; Kerja Ulang / WO </v>
          </cell>
          <cell r="G411" t="str">
            <v>Prabumulih</v>
          </cell>
          <cell r="H411" t="str">
            <v>S264000</v>
          </cell>
          <cell r="I411" t="str">
            <v>WO &amp; WS / Area Prabumulih</v>
          </cell>
          <cell r="J411" t="str">
            <v>10</v>
          </cell>
          <cell r="K411">
            <v>37712</v>
          </cell>
          <cell r="L411" t="str">
            <v>Prabumulih</v>
          </cell>
        </row>
        <row r="412">
          <cell r="A412">
            <v>405359</v>
          </cell>
          <cell r="B412" t="str">
            <v>ISMUNARTO</v>
          </cell>
          <cell r="C412" t="str">
            <v>EP1105</v>
          </cell>
          <cell r="D412" t="str">
            <v>EP11e4</v>
          </cell>
          <cell r="E412" t="str">
            <v>NE / WO &amp; WS / Area Prabumulih</v>
          </cell>
          <cell r="F412" t="str">
            <v>NE / WO &amp; WS / Area Prabumulih</v>
          </cell>
          <cell r="G412" t="str">
            <v>Prabumulih</v>
          </cell>
          <cell r="H412" t="str">
            <v>S264000</v>
          </cell>
          <cell r="I412" t="str">
            <v>WO &amp; WS / Area Prabumulih</v>
          </cell>
          <cell r="J412" t="str">
            <v>10</v>
          </cell>
          <cell r="K412">
            <v>38078</v>
          </cell>
          <cell r="L412" t="str">
            <v>Prabumulih</v>
          </cell>
        </row>
        <row r="413">
          <cell r="A413">
            <v>453546</v>
          </cell>
          <cell r="B413" t="str">
            <v>A. FAUZI</v>
          </cell>
          <cell r="C413" t="str">
            <v>EP1105</v>
          </cell>
          <cell r="D413" t="str">
            <v>EP11e4</v>
          </cell>
          <cell r="E413" t="str">
            <v>Pws. Material &amp; Rencana Biaya / Pengasaman &amp; Bengkel / WO &amp; WS / Area Prabumulih</v>
          </cell>
          <cell r="F413" t="str">
            <v>Pws. Material &amp; Rencana Biaya / Pengasam</v>
          </cell>
          <cell r="G413" t="str">
            <v>Prabumulih</v>
          </cell>
          <cell r="H413" t="str">
            <v>S261007</v>
          </cell>
          <cell r="I413" t="str">
            <v>WO &amp; WS / Area Prabumulih</v>
          </cell>
          <cell r="J413" t="str">
            <v>09</v>
          </cell>
          <cell r="K413">
            <v>38626</v>
          </cell>
          <cell r="L413" t="str">
            <v>Prabumulih</v>
          </cell>
        </row>
        <row r="414">
          <cell r="A414">
            <v>467713</v>
          </cell>
          <cell r="B414" t="str">
            <v>A. HASAN</v>
          </cell>
          <cell r="C414" t="str">
            <v>EP1105</v>
          </cell>
          <cell r="D414" t="str">
            <v>EP11e4</v>
          </cell>
          <cell r="E414" t="str">
            <v>NE / WO &amp; WS / Area Prabumulih</v>
          </cell>
          <cell r="F414" t="str">
            <v>NE / WO &amp; WS / Area Prabumulih</v>
          </cell>
          <cell r="G414" t="str">
            <v>Prabumulih</v>
          </cell>
          <cell r="H414" t="str">
            <v>S264000</v>
          </cell>
          <cell r="I414" t="str">
            <v>WO &amp; WS / Area Prabumulih</v>
          </cell>
          <cell r="J414" t="str">
            <v>08</v>
          </cell>
          <cell r="K414">
            <v>38261</v>
          </cell>
          <cell r="L414" t="str">
            <v>Prabumulih</v>
          </cell>
        </row>
        <row r="415">
          <cell r="A415">
            <v>468248</v>
          </cell>
          <cell r="B415" t="str">
            <v>HARTONO</v>
          </cell>
          <cell r="C415" t="str">
            <v>EP1105</v>
          </cell>
          <cell r="D415" t="str">
            <v>EP11e4</v>
          </cell>
          <cell r="E415" t="str">
            <v>NE / Perawatan Sumur &amp; Kerja Ulang / WO &amp; WS / Area Prabumulih</v>
          </cell>
          <cell r="F415" t="str">
            <v xml:space="preserve">NE / Perawatan Sumur &amp; Kerja Ulang / WO </v>
          </cell>
          <cell r="G415" t="str">
            <v>Prabumulih</v>
          </cell>
          <cell r="H415" t="str">
            <v>S264000</v>
          </cell>
          <cell r="I415" t="str">
            <v>WO &amp; WS / Area Prabumulih</v>
          </cell>
          <cell r="J415" t="str">
            <v>09</v>
          </cell>
          <cell r="K415">
            <v>38443</v>
          </cell>
          <cell r="L415" t="str">
            <v>Prabumulih</v>
          </cell>
        </row>
        <row r="416">
          <cell r="A416">
            <v>469236</v>
          </cell>
          <cell r="B416" t="str">
            <v>SURATMAN</v>
          </cell>
          <cell r="C416" t="str">
            <v>EP1105</v>
          </cell>
          <cell r="D416" t="str">
            <v>EP11e4</v>
          </cell>
          <cell r="E416" t="str">
            <v>PUT Pengasaman / WO &amp; WS / Area Prabumulih</v>
          </cell>
          <cell r="F416" t="str">
            <v>PUT Pengasaman / WO &amp; WS / Area Prabumul</v>
          </cell>
          <cell r="G416" t="str">
            <v>Prabumulih</v>
          </cell>
          <cell r="H416" t="str">
            <v>S261007</v>
          </cell>
          <cell r="I416" t="str">
            <v>WO &amp; WS / Area Prabumulih</v>
          </cell>
          <cell r="J416" t="str">
            <v>08</v>
          </cell>
          <cell r="K416">
            <v>38261</v>
          </cell>
          <cell r="L416" t="str">
            <v>Prabumulih</v>
          </cell>
        </row>
        <row r="417">
          <cell r="A417">
            <v>471269</v>
          </cell>
          <cell r="B417" t="str">
            <v>M.  A M I N</v>
          </cell>
          <cell r="C417" t="str">
            <v>EP1105</v>
          </cell>
          <cell r="D417" t="str">
            <v>EP11e4</v>
          </cell>
          <cell r="E417" t="str">
            <v>NE / Perawatan Sumur &amp; Kerja Ulang / WO &amp; WS / Area Prabumulih</v>
          </cell>
          <cell r="F417" t="str">
            <v xml:space="preserve">NE / Perawatan Sumur &amp; Kerja Ulang / WO </v>
          </cell>
          <cell r="G417" t="str">
            <v>Prabumulih</v>
          </cell>
          <cell r="H417" t="str">
            <v>S264000</v>
          </cell>
          <cell r="I417" t="str">
            <v>WO &amp; WS / Area Prabumulih</v>
          </cell>
          <cell r="J417" t="str">
            <v>09</v>
          </cell>
          <cell r="K417">
            <v>38443</v>
          </cell>
          <cell r="L417" t="str">
            <v>Prabumulih</v>
          </cell>
        </row>
        <row r="418">
          <cell r="A418">
            <v>513331</v>
          </cell>
          <cell r="B418" t="str">
            <v>HASNY PADMOYONO</v>
          </cell>
          <cell r="C418" t="str">
            <v>EP1105</v>
          </cell>
          <cell r="D418" t="str">
            <v>EP11e4</v>
          </cell>
          <cell r="E418" t="str">
            <v>NE / Perawatan Sumur &amp; Kerja Ulang / WO &amp; WS / Area Prabumulih</v>
          </cell>
          <cell r="F418" t="str">
            <v xml:space="preserve">NE / Perawatan Sumur &amp; Kerja Ulang / WO </v>
          </cell>
          <cell r="G418" t="str">
            <v>Prabumulih</v>
          </cell>
          <cell r="H418" t="str">
            <v>S264000</v>
          </cell>
          <cell r="I418" t="str">
            <v>WO &amp; WS / Area Prabumulih</v>
          </cell>
          <cell r="J418" t="str">
            <v>10</v>
          </cell>
          <cell r="K418">
            <v>38078</v>
          </cell>
          <cell r="L418" t="str">
            <v>Prabumulih</v>
          </cell>
        </row>
        <row r="419">
          <cell r="A419">
            <v>515876</v>
          </cell>
          <cell r="B419" t="str">
            <v>DODDY BUDHYONO</v>
          </cell>
          <cell r="C419" t="str">
            <v>EP1105</v>
          </cell>
          <cell r="D419" t="str">
            <v>EP11e4</v>
          </cell>
          <cell r="E419" t="str">
            <v>NE / Perawatan Sumur &amp; Kerja Ulang / WO &amp; WS / Area Prabumulih</v>
          </cell>
          <cell r="F419" t="str">
            <v xml:space="preserve">NE / Perawatan Sumur &amp; Kerja Ulang / WO </v>
          </cell>
          <cell r="G419" t="str">
            <v>Prabumulih</v>
          </cell>
          <cell r="H419" t="str">
            <v>S264000</v>
          </cell>
          <cell r="I419" t="str">
            <v>WO &amp; WS / Area Prabumulih</v>
          </cell>
          <cell r="J419" t="str">
            <v>09</v>
          </cell>
          <cell r="K419">
            <v>38261</v>
          </cell>
          <cell r="L419" t="str">
            <v>Prabumulih</v>
          </cell>
        </row>
        <row r="420">
          <cell r="A420">
            <v>538037</v>
          </cell>
          <cell r="B420" t="str">
            <v>JAPUNGKIR  P.</v>
          </cell>
          <cell r="C420" t="str">
            <v>EP1105</v>
          </cell>
          <cell r="D420" t="str">
            <v>EP11e4</v>
          </cell>
          <cell r="E420" t="str">
            <v>NE / Pengasaman &amp; Bengkel / WO &amp; WS / Area Prabumulih</v>
          </cell>
          <cell r="F420" t="str">
            <v>NE / Pengasaman &amp; Bengkel / WO &amp; WS / Ar</v>
          </cell>
          <cell r="G420" t="str">
            <v>Prabumulih</v>
          </cell>
          <cell r="H420" t="str">
            <v>S264000</v>
          </cell>
          <cell r="I420" t="str">
            <v>WO &amp; WS / Area Prabumulih</v>
          </cell>
          <cell r="J420" t="str">
            <v>11</v>
          </cell>
          <cell r="K420">
            <v>37712</v>
          </cell>
          <cell r="L420" t="str">
            <v>Prabumulih</v>
          </cell>
        </row>
        <row r="421">
          <cell r="A421">
            <v>538101</v>
          </cell>
          <cell r="B421" t="str">
            <v>MARYANTO</v>
          </cell>
          <cell r="C421" t="str">
            <v>EP1105</v>
          </cell>
          <cell r="D421" t="str">
            <v>EP11e4</v>
          </cell>
          <cell r="E421" t="str">
            <v>NE / Pengasaman &amp; Bengkel / WO &amp; WS / Area Prabumulih</v>
          </cell>
          <cell r="F421" t="str">
            <v>NE / Pengasaman &amp; Bengkel / WO &amp; WS / Ar</v>
          </cell>
          <cell r="G421" t="str">
            <v>Prabumulih</v>
          </cell>
          <cell r="H421" t="str">
            <v>S264000</v>
          </cell>
          <cell r="I421" t="str">
            <v>WO &amp; WS / Area Prabumulih</v>
          </cell>
          <cell r="J421" t="str">
            <v>10</v>
          </cell>
          <cell r="K421">
            <v>37712</v>
          </cell>
          <cell r="L421" t="str">
            <v>Prabumulih</v>
          </cell>
        </row>
        <row r="422">
          <cell r="A422">
            <v>686795</v>
          </cell>
          <cell r="B422" t="str">
            <v>RUSLAN EFFENDI</v>
          </cell>
          <cell r="C422" t="str">
            <v>EP1105</v>
          </cell>
          <cell r="D422" t="str">
            <v>EP11e4</v>
          </cell>
          <cell r="E422" t="str">
            <v>NE / WO &amp; WS / Area Prabumulih</v>
          </cell>
          <cell r="F422" t="str">
            <v>NE / WO &amp; WS / Area Prabumulih</v>
          </cell>
          <cell r="G422" t="str">
            <v>Prabumulih</v>
          </cell>
          <cell r="H422" t="str">
            <v>S264000</v>
          </cell>
          <cell r="I422" t="str">
            <v>WO &amp; WS / Area Prabumulih</v>
          </cell>
          <cell r="J422" t="str">
            <v>11</v>
          </cell>
          <cell r="K422">
            <v>37712</v>
          </cell>
          <cell r="L422" t="str">
            <v>Prabumulih</v>
          </cell>
        </row>
        <row r="423">
          <cell r="A423">
            <v>686949</v>
          </cell>
          <cell r="B423" t="str">
            <v>ALAMUDDIN</v>
          </cell>
          <cell r="C423" t="str">
            <v>EP1105</v>
          </cell>
          <cell r="D423" t="str">
            <v>EP11e4</v>
          </cell>
          <cell r="E423" t="str">
            <v>NE / Perawatan Sumur &amp; Kerja Ulang / WO &amp; WS / Area Prabumulih</v>
          </cell>
          <cell r="F423" t="str">
            <v xml:space="preserve">NE / Perawatan Sumur &amp; Kerja Ulang / WO </v>
          </cell>
          <cell r="G423" t="str">
            <v>Prabumulih</v>
          </cell>
          <cell r="H423" t="str">
            <v>S264000</v>
          </cell>
          <cell r="I423" t="str">
            <v>WO &amp; WS / Area Prabumulih</v>
          </cell>
          <cell r="J423" t="str">
            <v>10</v>
          </cell>
          <cell r="K423">
            <v>38443</v>
          </cell>
          <cell r="L423" t="str">
            <v>Prabumulih</v>
          </cell>
        </row>
        <row r="424">
          <cell r="A424">
            <v>306174</v>
          </cell>
          <cell r="B424" t="str">
            <v>SUKIRNO</v>
          </cell>
          <cell r="C424" t="str">
            <v>EP1105</v>
          </cell>
          <cell r="D424" t="str">
            <v>EP11e5</v>
          </cell>
          <cell r="E424" t="str">
            <v>Pws. Operasi Pemeliharaan Mesin / Pemeliharaan Mesin / Pemeliharaan / Area Prabumulih</v>
          </cell>
          <cell r="F424" t="str">
            <v>Pws. Operasi Pemeliharaan Mesin / Pemeli</v>
          </cell>
          <cell r="G424" t="str">
            <v>Prabumulih</v>
          </cell>
          <cell r="H424" t="str">
            <v>S261006</v>
          </cell>
          <cell r="I424" t="str">
            <v>Pml. / Area Prabumulih</v>
          </cell>
          <cell r="J424" t="str">
            <v>09</v>
          </cell>
          <cell r="K424">
            <v>38078</v>
          </cell>
          <cell r="L424" t="str">
            <v>Prabumulih</v>
          </cell>
        </row>
        <row r="425">
          <cell r="A425">
            <v>328903</v>
          </cell>
          <cell r="B425" t="str">
            <v>SOETJIPTO</v>
          </cell>
          <cell r="C425" t="str">
            <v>EP1105</v>
          </cell>
          <cell r="D425" t="str">
            <v>EP11e5</v>
          </cell>
          <cell r="E425" t="str">
            <v>PUT Utilities / Pemeliharaan / Area Prabumulih</v>
          </cell>
          <cell r="F425" t="str">
            <v>PUT Utilities / Pemeliharaan / Area Prab</v>
          </cell>
          <cell r="G425" t="str">
            <v>Prabumulih</v>
          </cell>
          <cell r="H425" t="str">
            <v>S264000</v>
          </cell>
          <cell r="I425" t="str">
            <v>Pml. / Area Prabumulih</v>
          </cell>
          <cell r="J425" t="str">
            <v>07</v>
          </cell>
          <cell r="K425">
            <v>38078</v>
          </cell>
          <cell r="L425" t="str">
            <v>Prabumulih</v>
          </cell>
        </row>
        <row r="426">
          <cell r="A426">
            <v>355925</v>
          </cell>
          <cell r="B426" t="str">
            <v>SUBAGIO</v>
          </cell>
          <cell r="C426" t="str">
            <v>EP1105</v>
          </cell>
          <cell r="D426" t="str">
            <v>EP11e5</v>
          </cell>
          <cell r="E426" t="str">
            <v>Pws. Operasi Bengkel Umum / Bengkel / Pemeliharaan / Area Prabumulih</v>
          </cell>
          <cell r="F426" t="str">
            <v>Pws. Operasi Bengkel Umum / Bengkel / Pe</v>
          </cell>
          <cell r="G426" t="str">
            <v>Prabumulih</v>
          </cell>
          <cell r="H426" t="str">
            <v>S261006</v>
          </cell>
          <cell r="I426" t="str">
            <v>Pml. / Area Prabumulih</v>
          </cell>
          <cell r="J426" t="str">
            <v>09</v>
          </cell>
          <cell r="K426">
            <v>37712</v>
          </cell>
          <cell r="L426" t="str">
            <v>Prabumulih</v>
          </cell>
        </row>
        <row r="427">
          <cell r="A427">
            <v>361708</v>
          </cell>
          <cell r="B427" t="str">
            <v>EDIAL DAYUNI</v>
          </cell>
          <cell r="C427" t="str">
            <v>EP1105</v>
          </cell>
          <cell r="D427" t="str">
            <v>EP11e5</v>
          </cell>
          <cell r="E427" t="str">
            <v>Pws. Operasi Pemeliharaan Mesin / Pemeliharaan / Area Prabumulih</v>
          </cell>
          <cell r="F427" t="str">
            <v>Pws. Operasi Pemeliharaan Mesin / Pemeli</v>
          </cell>
          <cell r="G427" t="str">
            <v>Prabumulih</v>
          </cell>
          <cell r="H427" t="str">
            <v>S203100</v>
          </cell>
          <cell r="I427" t="str">
            <v>Pml. / Area Prabumulih</v>
          </cell>
          <cell r="J427" t="str">
            <v>07</v>
          </cell>
          <cell r="K427">
            <v>38443</v>
          </cell>
          <cell r="L427" t="str">
            <v>Prabumulih</v>
          </cell>
        </row>
        <row r="428">
          <cell r="A428">
            <v>398167</v>
          </cell>
          <cell r="B428" t="str">
            <v>BUDIYONO</v>
          </cell>
          <cell r="C428" t="str">
            <v>EP1105</v>
          </cell>
          <cell r="D428" t="str">
            <v>EP11e5</v>
          </cell>
          <cell r="E428" t="str">
            <v>Ast.Jaringan Listrik / Pemeliharaan / Area Prabumulih</v>
          </cell>
          <cell r="F428" t="str">
            <v>Ast.Jaringan Listrik / Pemeliharaan / Ar</v>
          </cell>
          <cell r="G428" t="str">
            <v>Prabumulih</v>
          </cell>
          <cell r="H428" t="str">
            <v>S203100</v>
          </cell>
          <cell r="I428" t="str">
            <v>Pml. / Area Prabumulih</v>
          </cell>
          <cell r="J428" t="str">
            <v>08</v>
          </cell>
          <cell r="K428">
            <v>38443</v>
          </cell>
          <cell r="L428" t="str">
            <v>Prabumulih</v>
          </cell>
        </row>
        <row r="429">
          <cell r="A429">
            <v>398661</v>
          </cell>
          <cell r="B429" t="str">
            <v>HARYA SUTEJA</v>
          </cell>
          <cell r="C429" t="str">
            <v>EP1105</v>
          </cell>
          <cell r="D429" t="str">
            <v>EP11e5</v>
          </cell>
          <cell r="E429" t="str">
            <v>Pws. Operasi Pemeliharaan Mesin / Pemeliharaan Mesin / Pemeliharaan / Area Prabumulih</v>
          </cell>
          <cell r="F429" t="str">
            <v>Pws. Operasi Pemeliharaan Mesin / Pemeli</v>
          </cell>
          <cell r="G429" t="str">
            <v>Prabumulih</v>
          </cell>
          <cell r="H429" t="str">
            <v>S261006</v>
          </cell>
          <cell r="I429" t="str">
            <v>Pml. / Area Prabumulih</v>
          </cell>
          <cell r="J429" t="str">
            <v>10</v>
          </cell>
          <cell r="K429">
            <v>38078</v>
          </cell>
          <cell r="L429" t="str">
            <v>Prabumulih</v>
          </cell>
        </row>
        <row r="430">
          <cell r="A430">
            <v>399422</v>
          </cell>
          <cell r="B430" t="str">
            <v>MANSYUR</v>
          </cell>
          <cell r="C430" t="str">
            <v>EP1105</v>
          </cell>
          <cell r="D430" t="str">
            <v>EP11e5</v>
          </cell>
          <cell r="E430" t="str">
            <v>Pws. Sipil / Pemeliharaan / Area Prabumulih</v>
          </cell>
          <cell r="F430" t="str">
            <v>Pws. Sipil / Pemeliharaan / Area Prabumu</v>
          </cell>
          <cell r="G430" t="str">
            <v>Prabumulih</v>
          </cell>
          <cell r="H430" t="str">
            <v>S264000</v>
          </cell>
          <cell r="I430" t="str">
            <v>Pml. / Area Prabumulih</v>
          </cell>
          <cell r="J430" t="str">
            <v>08</v>
          </cell>
          <cell r="K430">
            <v>38626</v>
          </cell>
          <cell r="L430" t="str">
            <v>Prabumulih</v>
          </cell>
        </row>
        <row r="431">
          <cell r="A431">
            <v>399722</v>
          </cell>
          <cell r="B431" t="str">
            <v>H.MUISMAN</v>
          </cell>
          <cell r="C431" t="str">
            <v>EP1105</v>
          </cell>
          <cell r="D431" t="str">
            <v>EP11e5</v>
          </cell>
          <cell r="E431" t="str">
            <v>Ast.Fasilitas Umum / Pemeliharaan / Area Prabumulih</v>
          </cell>
          <cell r="F431" t="str">
            <v>Ast.Fasilitas Umum / Pemeliharaan / Area</v>
          </cell>
          <cell r="G431" t="str">
            <v>Prabumulih</v>
          </cell>
          <cell r="H431" t="str">
            <v>S203100</v>
          </cell>
          <cell r="I431" t="str">
            <v>Pml. / Area Prabumulih</v>
          </cell>
          <cell r="J431" t="str">
            <v>08</v>
          </cell>
          <cell r="K431">
            <v>38443</v>
          </cell>
          <cell r="L431" t="str">
            <v>Prabumulih</v>
          </cell>
        </row>
        <row r="432">
          <cell r="A432">
            <v>400311</v>
          </cell>
          <cell r="B432" t="str">
            <v>SAILAN HUSNI</v>
          </cell>
          <cell r="C432" t="str">
            <v>EP1105</v>
          </cell>
          <cell r="D432" t="str">
            <v>EP11e5</v>
          </cell>
          <cell r="E432" t="str">
            <v>Pws. Instrumen / Pemeliharaan / Area Prabumulih</v>
          </cell>
          <cell r="F432" t="str">
            <v>Pws. Instrumen / Pemeliharaan / Area Pra</v>
          </cell>
          <cell r="G432" t="str">
            <v>Prabumulih</v>
          </cell>
          <cell r="H432" t="str">
            <v>S203100</v>
          </cell>
          <cell r="I432" t="str">
            <v>Pml. / Area Prabumulih</v>
          </cell>
          <cell r="J432" t="str">
            <v>08</v>
          </cell>
          <cell r="K432">
            <v>38808</v>
          </cell>
          <cell r="L432" t="str">
            <v>Prabumulih</v>
          </cell>
        </row>
        <row r="433">
          <cell r="A433">
            <v>400855</v>
          </cell>
          <cell r="B433" t="str">
            <v>SUKEMI</v>
          </cell>
          <cell r="C433" t="str">
            <v>EP1105</v>
          </cell>
          <cell r="D433" t="str">
            <v>EP11e5</v>
          </cell>
          <cell r="E433" t="str">
            <v>Pws. Top Sip / Pemeliharaan / Area Prabumulih</v>
          </cell>
          <cell r="F433" t="str">
            <v>Pws. Top Sip / Pemeliharaan / Area Prabu</v>
          </cell>
          <cell r="G433" t="str">
            <v>Prabumulih</v>
          </cell>
          <cell r="H433" t="str">
            <v>S264000</v>
          </cell>
          <cell r="I433" t="str">
            <v>Pml. / Area Prabumulih</v>
          </cell>
          <cell r="J433" t="str">
            <v>09</v>
          </cell>
          <cell r="K433">
            <v>38808</v>
          </cell>
          <cell r="L433" t="str">
            <v>Prabumulih</v>
          </cell>
        </row>
        <row r="434">
          <cell r="A434">
            <v>401195</v>
          </cell>
          <cell r="B434" t="str">
            <v>TAFRI HIFZON</v>
          </cell>
          <cell r="C434" t="str">
            <v>EP1105</v>
          </cell>
          <cell r="D434" t="str">
            <v>EP11e5</v>
          </cell>
          <cell r="E434" t="str">
            <v>Pws. Operasi Pemeliharaan Mesin / Pemeliharaan Mesin / Pemeliharaan / Area Prabumulih</v>
          </cell>
          <cell r="F434" t="str">
            <v>Pws. Operasi Pemeliharaan Mesin / Pemeli</v>
          </cell>
          <cell r="G434" t="str">
            <v>Prabumulih</v>
          </cell>
          <cell r="H434" t="str">
            <v>S261006</v>
          </cell>
          <cell r="I434" t="str">
            <v>Pml. / Area Prabumulih</v>
          </cell>
          <cell r="J434" t="str">
            <v>10</v>
          </cell>
          <cell r="K434">
            <v>37712</v>
          </cell>
          <cell r="L434" t="str">
            <v>Prabumulih</v>
          </cell>
        </row>
        <row r="435">
          <cell r="A435">
            <v>402264</v>
          </cell>
          <cell r="B435" t="str">
            <v>BAHARUDDIN ISMAIL</v>
          </cell>
          <cell r="C435" t="str">
            <v>EP1105</v>
          </cell>
          <cell r="D435" t="str">
            <v>EP11e5</v>
          </cell>
          <cell r="E435" t="str">
            <v>Pws. Operasi Pemeliharaan Listrik / Pemeliharaan Listrik &amp; Instrument / Pemeliharaan / Area Prabumulih</v>
          </cell>
          <cell r="F435" t="str">
            <v>Pws. Operasi Pemeliharaan Listrik / Peme</v>
          </cell>
          <cell r="G435" t="str">
            <v>Prabumulih</v>
          </cell>
          <cell r="H435" t="str">
            <v>S261006</v>
          </cell>
          <cell r="I435" t="str">
            <v>Pml. / Area Prabumulih</v>
          </cell>
          <cell r="J435" t="str">
            <v>08</v>
          </cell>
          <cell r="K435">
            <v>38443</v>
          </cell>
          <cell r="L435" t="str">
            <v>Prabumulih</v>
          </cell>
        </row>
        <row r="436">
          <cell r="A436">
            <v>402734</v>
          </cell>
          <cell r="B436" t="str">
            <v>MUCHLIS</v>
          </cell>
          <cell r="C436" t="str">
            <v>EP1105</v>
          </cell>
          <cell r="D436" t="str">
            <v>EP11e5</v>
          </cell>
          <cell r="E436" t="str">
            <v>Pws. Operasi Pemeliharaan Mesin / Pemeliharaan Mesin / Pemeliharaan / Area Prabumulih</v>
          </cell>
          <cell r="F436" t="str">
            <v>Pws. Operasi Pemeliharaan Mesin / Pemeli</v>
          </cell>
          <cell r="G436" t="str">
            <v>Prabumulih</v>
          </cell>
          <cell r="H436" t="str">
            <v>S261006</v>
          </cell>
          <cell r="I436" t="str">
            <v>Pml. / Area Prabumulih</v>
          </cell>
          <cell r="J436" t="str">
            <v>09</v>
          </cell>
          <cell r="K436">
            <v>38078</v>
          </cell>
          <cell r="L436" t="str">
            <v>Prabumulih</v>
          </cell>
        </row>
        <row r="437">
          <cell r="A437">
            <v>402783</v>
          </cell>
          <cell r="B437" t="str">
            <v>MUKTAMAR</v>
          </cell>
          <cell r="C437" t="str">
            <v>EP1105</v>
          </cell>
          <cell r="D437" t="str">
            <v>EP11e5</v>
          </cell>
          <cell r="E437" t="str">
            <v>Pws. Operasi Bengkel Overhaul / Bengkel / Pemeliharaan / Area Prabumulih</v>
          </cell>
          <cell r="F437" t="str">
            <v xml:space="preserve">Pws. Operasi Bengkel Overhaul / Bengkel </v>
          </cell>
          <cell r="G437" t="str">
            <v>Prabumulih</v>
          </cell>
          <cell r="H437" t="str">
            <v>S261006</v>
          </cell>
          <cell r="I437" t="str">
            <v>Pml. / Area Prabumulih</v>
          </cell>
          <cell r="J437" t="str">
            <v>08</v>
          </cell>
          <cell r="K437">
            <v>38261</v>
          </cell>
          <cell r="L437" t="str">
            <v>Prabumulih</v>
          </cell>
        </row>
        <row r="438">
          <cell r="A438">
            <v>460511</v>
          </cell>
          <cell r="B438" t="str">
            <v>MUKHYISSALAM HS</v>
          </cell>
          <cell r="C438" t="str">
            <v>EP1105</v>
          </cell>
          <cell r="D438" t="str">
            <v>EP11e5</v>
          </cell>
          <cell r="E438" t="str">
            <v>Pws. Operasi Bengkel Listrik / Pemeliharaan Listrik &amp; Instrument / Pemeliharaan / Area Prabumulih</v>
          </cell>
          <cell r="F438" t="str">
            <v>Pws. Operasi Bengkel Listrik / Pemelihar</v>
          </cell>
          <cell r="G438" t="str">
            <v>Prabumulih</v>
          </cell>
          <cell r="H438" t="str">
            <v>S261006</v>
          </cell>
          <cell r="I438" t="str">
            <v>Pml. / Area Prabumulih</v>
          </cell>
          <cell r="J438" t="str">
            <v>09</v>
          </cell>
          <cell r="K438">
            <v>38443</v>
          </cell>
          <cell r="L438" t="str">
            <v>Prabumulih</v>
          </cell>
        </row>
        <row r="439">
          <cell r="A439">
            <v>468953</v>
          </cell>
          <cell r="B439" t="str">
            <v>SARWONO</v>
          </cell>
          <cell r="C439" t="str">
            <v>EP1105</v>
          </cell>
          <cell r="D439" t="str">
            <v>EP11e5</v>
          </cell>
          <cell r="E439" t="str">
            <v>Pws. Operasi Pemeliharaan Instrument / Pemeliharaan Listrik &amp; Instrument / Pemeliharaan / Area Prabumulih</v>
          </cell>
          <cell r="F439" t="str">
            <v>Pws. Operasi Pemeliharaan Instrument / P</v>
          </cell>
          <cell r="G439" t="str">
            <v>Prabumulih</v>
          </cell>
          <cell r="H439" t="str">
            <v>S261006</v>
          </cell>
          <cell r="I439" t="str">
            <v>Pml. / Area Prabumulih</v>
          </cell>
          <cell r="J439" t="str">
            <v>09</v>
          </cell>
          <cell r="K439">
            <v>38443</v>
          </cell>
          <cell r="L439" t="str">
            <v>Prabumulih</v>
          </cell>
        </row>
        <row r="440">
          <cell r="A440">
            <v>470483</v>
          </cell>
          <cell r="B440" t="str">
            <v>AJUYANI</v>
          </cell>
          <cell r="C440" t="str">
            <v>EP1105</v>
          </cell>
          <cell r="D440" t="str">
            <v>EP11e5</v>
          </cell>
          <cell r="E440" t="str">
            <v>NE / Pemeliharaan Mesin / Pemeliharaan / Area Prabumulih</v>
          </cell>
          <cell r="F440" t="str">
            <v>NE / Pemeliharaan Mesin / Pemeliharaan /</v>
          </cell>
          <cell r="G440" t="str">
            <v>Prabumulih</v>
          </cell>
          <cell r="H440" t="str">
            <v>S264000</v>
          </cell>
          <cell r="I440" t="str">
            <v>Pml. / Area Prabumulih</v>
          </cell>
          <cell r="J440" t="str">
            <v>10</v>
          </cell>
          <cell r="K440">
            <v>38261</v>
          </cell>
          <cell r="L440" t="str">
            <v>Prabumulih</v>
          </cell>
        </row>
        <row r="441">
          <cell r="A441">
            <v>482885</v>
          </cell>
          <cell r="B441" t="str">
            <v>SUMADI</v>
          </cell>
          <cell r="C441" t="str">
            <v>EP1105</v>
          </cell>
          <cell r="D441" t="str">
            <v>EP11e5</v>
          </cell>
          <cell r="E441" t="str">
            <v>Pws. Gas / Pemeliharaan / Area Prabumulih</v>
          </cell>
          <cell r="F441" t="str">
            <v>Pws. Gas / Pemeliharaan / Area Prabumuli</v>
          </cell>
          <cell r="G441" t="str">
            <v>Prabumulih</v>
          </cell>
          <cell r="H441" t="str">
            <v>S264000</v>
          </cell>
          <cell r="I441" t="str">
            <v>Pml. / Area Prabumulih</v>
          </cell>
          <cell r="J441" t="str">
            <v>11</v>
          </cell>
          <cell r="K441">
            <v>38443</v>
          </cell>
          <cell r="L441" t="str">
            <v>Prabumulih</v>
          </cell>
        </row>
        <row r="442">
          <cell r="A442">
            <v>516289</v>
          </cell>
          <cell r="B442" t="str">
            <v>SUPRAPTO</v>
          </cell>
          <cell r="C442" t="str">
            <v>EP1105</v>
          </cell>
          <cell r="D442" t="str">
            <v>EP11e5</v>
          </cell>
          <cell r="E442" t="str">
            <v>Pws. Operasi Pemeliharaan Mesin / Pemeliharaan Mesin / Pemeliharaan / Area Prabumulih</v>
          </cell>
          <cell r="F442" t="str">
            <v>Pws. Operasi Pemeliharaan Mesin / Pemeli</v>
          </cell>
          <cell r="G442" t="str">
            <v>Prabumulih</v>
          </cell>
          <cell r="H442" t="str">
            <v>S261006</v>
          </cell>
          <cell r="I442" t="str">
            <v>Pml. / Area Prabumulih</v>
          </cell>
          <cell r="J442" t="str">
            <v>10</v>
          </cell>
          <cell r="K442">
            <v>38078</v>
          </cell>
          <cell r="L442" t="str">
            <v>Prabumulih</v>
          </cell>
        </row>
        <row r="443">
          <cell r="A443">
            <v>531135</v>
          </cell>
          <cell r="B443" t="str">
            <v>DARMONO</v>
          </cell>
          <cell r="C443" t="str">
            <v>EP1105</v>
          </cell>
          <cell r="D443" t="str">
            <v>EP11e5</v>
          </cell>
          <cell r="E443" t="str">
            <v>Ast.Power Plant / Pemeliharaan / Area Prabumulih</v>
          </cell>
          <cell r="F443" t="str">
            <v>Ast.Power Plant / Pemeliharaan / Area Pr</v>
          </cell>
          <cell r="G443" t="str">
            <v>Prabumulih</v>
          </cell>
          <cell r="H443" t="str">
            <v>S203100</v>
          </cell>
          <cell r="I443" t="str">
            <v>Pml. / Area Prabumulih</v>
          </cell>
          <cell r="J443" t="str">
            <v>09</v>
          </cell>
          <cell r="K443">
            <v>38626</v>
          </cell>
          <cell r="L443" t="str">
            <v>Prabumulih</v>
          </cell>
        </row>
        <row r="444">
          <cell r="A444">
            <v>531151</v>
          </cell>
          <cell r="B444" t="str">
            <v>E R W I N</v>
          </cell>
          <cell r="C444" t="str">
            <v>EP1105</v>
          </cell>
          <cell r="D444" t="str">
            <v>EP11e5</v>
          </cell>
          <cell r="E444" t="str">
            <v>Pws. Operasi Pemeliharaan Instrument / Pemeliharaan Listrik &amp; Instrument / Pemeliharaan / Area Prabumulih</v>
          </cell>
          <cell r="F444" t="str">
            <v>Pws. Operasi Pemeliharaan Instrument / P</v>
          </cell>
          <cell r="G444" t="str">
            <v>Prabumulih</v>
          </cell>
          <cell r="H444" t="str">
            <v>S261006</v>
          </cell>
          <cell r="I444" t="str">
            <v>Pml. / Area Prabumulih</v>
          </cell>
          <cell r="J444" t="str">
            <v>11</v>
          </cell>
          <cell r="K444">
            <v>38078</v>
          </cell>
          <cell r="L444" t="str">
            <v>Prabumulih</v>
          </cell>
        </row>
        <row r="445">
          <cell r="A445">
            <v>531192</v>
          </cell>
          <cell r="B445" t="str">
            <v>M. SODRI</v>
          </cell>
          <cell r="C445" t="str">
            <v>EP1105</v>
          </cell>
          <cell r="D445" t="str">
            <v>EP11e5</v>
          </cell>
          <cell r="E445" t="str">
            <v>Pws. Operasi Pemeliharaan Listrik / Pemeliharaan Listrik &amp; Instrument / Pemeliharaan / Area Prabumulih</v>
          </cell>
          <cell r="F445" t="str">
            <v>Pws. Operasi Pemeliharaan Listrik / Peme</v>
          </cell>
          <cell r="G445" t="str">
            <v>Prabumulih</v>
          </cell>
          <cell r="H445" t="str">
            <v>S261006</v>
          </cell>
          <cell r="I445" t="str">
            <v>Pml. / Area Prabumulih</v>
          </cell>
          <cell r="J445" t="str">
            <v>10</v>
          </cell>
          <cell r="K445">
            <v>37712</v>
          </cell>
          <cell r="L445" t="str">
            <v>Prabumulih</v>
          </cell>
        </row>
        <row r="446">
          <cell r="A446">
            <v>531321</v>
          </cell>
          <cell r="B446" t="str">
            <v>SUHARTONO</v>
          </cell>
          <cell r="C446" t="str">
            <v>EP1105</v>
          </cell>
          <cell r="D446" t="str">
            <v>EP11e5</v>
          </cell>
          <cell r="E446" t="str">
            <v>Pws. Operasi Pemeliharaan Listrik / Pemeliharaan Hoist / Pemeliharaan / Area Prabumulih</v>
          </cell>
          <cell r="F446" t="str">
            <v>Pws. Operasi Pemeliharaan Listrik / Peme</v>
          </cell>
          <cell r="G446" t="str">
            <v>Prabumulih</v>
          </cell>
          <cell r="H446" t="str">
            <v>S261006</v>
          </cell>
          <cell r="I446" t="str">
            <v>Pml. / Area Prabumulih</v>
          </cell>
          <cell r="J446" t="str">
            <v>10</v>
          </cell>
          <cell r="K446">
            <v>37712</v>
          </cell>
          <cell r="L446" t="str">
            <v>Prabumulih</v>
          </cell>
        </row>
        <row r="447">
          <cell r="A447">
            <v>531354</v>
          </cell>
          <cell r="B447" t="str">
            <v>TARMIDI</v>
          </cell>
          <cell r="C447" t="str">
            <v>EP1105</v>
          </cell>
          <cell r="D447" t="str">
            <v>EP11e5</v>
          </cell>
          <cell r="E447" t="str">
            <v xml:space="preserve">Pws. WTP dan Jaringan Air / Pemeliharaan / Area Prabumulih </v>
          </cell>
          <cell r="F447" t="str">
            <v>Pws. WTP dan Jaringan Air / Pemeliharaan</v>
          </cell>
          <cell r="G447" t="str">
            <v>Prabumulih</v>
          </cell>
          <cell r="H447" t="str">
            <v>S203100</v>
          </cell>
          <cell r="I447" t="str">
            <v>Pml. / Area Prabumulih</v>
          </cell>
          <cell r="J447" t="str">
            <v>10</v>
          </cell>
          <cell r="K447">
            <v>38261</v>
          </cell>
          <cell r="L447" t="str">
            <v>Prabumulih</v>
          </cell>
        </row>
        <row r="448">
          <cell r="A448">
            <v>537657</v>
          </cell>
          <cell r="B448" t="str">
            <v>A. ROFE'I</v>
          </cell>
          <cell r="C448" t="str">
            <v>EP1105</v>
          </cell>
          <cell r="D448" t="str">
            <v>EP11e5</v>
          </cell>
          <cell r="E448" t="str">
            <v>Ast.Bangunan Jalan / Pemeliharaan / Area Prabumulih</v>
          </cell>
          <cell r="F448" t="str">
            <v>Ast.Bangunan Jalan / Pemeliharaan / Area</v>
          </cell>
          <cell r="G448" t="str">
            <v>Prabumulih</v>
          </cell>
          <cell r="H448" t="str">
            <v>S264000</v>
          </cell>
          <cell r="I448" t="str">
            <v>Pml. / Area Prabumulih</v>
          </cell>
          <cell r="J448" t="str">
            <v>11</v>
          </cell>
          <cell r="K448">
            <v>38078</v>
          </cell>
          <cell r="L448" t="str">
            <v>Prabumulih</v>
          </cell>
        </row>
        <row r="449">
          <cell r="A449">
            <v>538215</v>
          </cell>
          <cell r="B449" t="str">
            <v>SADARI</v>
          </cell>
          <cell r="C449" t="str">
            <v>EP1105</v>
          </cell>
          <cell r="D449" t="str">
            <v>EP11e5</v>
          </cell>
          <cell r="E449" t="str">
            <v>Ast.Fasilitas Produksi dan Lokasi / Pemeliharaan / Area  Prabumulih</v>
          </cell>
          <cell r="F449" t="str">
            <v>Ast.Fasilitas Produksi dan Lokasi / Peme</v>
          </cell>
          <cell r="G449" t="str">
            <v>Prabumulih</v>
          </cell>
          <cell r="H449" t="str">
            <v>S264000</v>
          </cell>
          <cell r="I449" t="str">
            <v>Pml. / Area Prabumulih</v>
          </cell>
          <cell r="J449" t="str">
            <v>11</v>
          </cell>
          <cell r="K449">
            <v>38078</v>
          </cell>
          <cell r="L449" t="str">
            <v>Prabumulih</v>
          </cell>
        </row>
        <row r="450">
          <cell r="A450">
            <v>540815</v>
          </cell>
          <cell r="B450" t="str">
            <v>ISHAK D.PERWATA</v>
          </cell>
          <cell r="C450" t="str">
            <v>EP1105</v>
          </cell>
          <cell r="D450" t="str">
            <v>EP11e5</v>
          </cell>
          <cell r="E450" t="str">
            <v>Pws. Operasi Pemeliharaan Instrument / Pemeliharaan Listrik &amp; Instrument / Pemeliharaan / Area Prabumulih</v>
          </cell>
          <cell r="F450" t="str">
            <v>Pws. Operasi Pemeliharaan Instrument / P</v>
          </cell>
          <cell r="G450" t="str">
            <v>Prabumulih</v>
          </cell>
          <cell r="H450" t="str">
            <v>S261006</v>
          </cell>
          <cell r="I450" t="str">
            <v>Pml. / Area Prabumulih</v>
          </cell>
          <cell r="J450" t="str">
            <v>10</v>
          </cell>
          <cell r="K450">
            <v>37712</v>
          </cell>
          <cell r="L450" t="str">
            <v>Prabumulih</v>
          </cell>
        </row>
        <row r="451">
          <cell r="A451">
            <v>552447</v>
          </cell>
          <cell r="B451" t="str">
            <v>HERMAN</v>
          </cell>
          <cell r="C451" t="str">
            <v>EP1105</v>
          </cell>
          <cell r="D451" t="str">
            <v>EP11e5</v>
          </cell>
          <cell r="E451" t="str">
            <v xml:space="preserve">Pws. WTP dan Jaringan Air / Pemeliharaan / Area Prabumulih </v>
          </cell>
          <cell r="F451" t="str">
            <v>Pws. WTP dan Jaringan Air / Pemeliharaan</v>
          </cell>
          <cell r="G451" t="str">
            <v>Prabumulih</v>
          </cell>
          <cell r="H451" t="str">
            <v>S203100</v>
          </cell>
          <cell r="I451" t="str">
            <v>Pml. / Area Prabumulih</v>
          </cell>
          <cell r="J451" t="str">
            <v>11</v>
          </cell>
          <cell r="K451">
            <v>38626</v>
          </cell>
          <cell r="L451" t="str">
            <v>Prabumulih</v>
          </cell>
        </row>
        <row r="452">
          <cell r="A452">
            <v>553573</v>
          </cell>
          <cell r="B452" t="str">
            <v>ZUHRIYANTO</v>
          </cell>
          <cell r="C452" t="str">
            <v>EP1105</v>
          </cell>
          <cell r="D452" t="str">
            <v>EP11e5</v>
          </cell>
          <cell r="E452" t="str">
            <v>Pws. Operasi Pemeliharaan Mesin / Pemeliharaan Mesin / Pemeliharaan / Area Prabumulih</v>
          </cell>
          <cell r="F452" t="str">
            <v>Pws. Operasi Pemeliharaan Mesin / Pemeli</v>
          </cell>
          <cell r="G452" t="str">
            <v>Prabumulih</v>
          </cell>
          <cell r="H452" t="str">
            <v>S261006</v>
          </cell>
          <cell r="I452" t="str">
            <v>Pml. / Area Prabumulih</v>
          </cell>
          <cell r="J452" t="str">
            <v>10</v>
          </cell>
          <cell r="K452">
            <v>38626</v>
          </cell>
          <cell r="L452" t="str">
            <v>Prabumulih</v>
          </cell>
        </row>
        <row r="453">
          <cell r="A453">
            <v>579283</v>
          </cell>
          <cell r="B453" t="str">
            <v>ZUCHRIAL  A</v>
          </cell>
          <cell r="C453" t="str">
            <v>EP1105</v>
          </cell>
          <cell r="D453" t="str">
            <v>EP11e5</v>
          </cell>
          <cell r="E453" t="str">
            <v>PUT Estimasi / Perencanaan Pemeliharaan / Pemeliharaan / Area Prabumulih</v>
          </cell>
          <cell r="F453" t="str">
            <v xml:space="preserve">PUT Estimasi / Perencanaan Pemeliharaan </v>
          </cell>
          <cell r="G453" t="str">
            <v>Prabumulih</v>
          </cell>
          <cell r="H453" t="str">
            <v>S261006</v>
          </cell>
          <cell r="I453" t="str">
            <v>Pml. / Area Prabumulih</v>
          </cell>
          <cell r="J453" t="str">
            <v>11</v>
          </cell>
          <cell r="K453">
            <v>37712</v>
          </cell>
          <cell r="L453" t="str">
            <v>Prabumulih</v>
          </cell>
        </row>
        <row r="454">
          <cell r="A454">
            <v>581153</v>
          </cell>
          <cell r="B454" t="str">
            <v>E D I A L</v>
          </cell>
          <cell r="C454" t="str">
            <v>EP1105</v>
          </cell>
          <cell r="D454" t="str">
            <v>EP11e5</v>
          </cell>
          <cell r="E454" t="str">
            <v>Pws. Operasi Pemeliharaan Mesin / Pemeliharaan Mesin / Pemeliharaan / Area Prabumulih</v>
          </cell>
          <cell r="F454" t="str">
            <v>Pws. Operasi Pemeliharaan Mesin / Pemeli</v>
          </cell>
          <cell r="G454" t="str">
            <v>Prabumulih</v>
          </cell>
          <cell r="H454" t="str">
            <v>S261006</v>
          </cell>
          <cell r="I454" t="str">
            <v>Pml. / Area Prabumulih</v>
          </cell>
          <cell r="J454" t="str">
            <v>10</v>
          </cell>
          <cell r="K454">
            <v>38626</v>
          </cell>
          <cell r="L454" t="str">
            <v>Prabumulih</v>
          </cell>
        </row>
        <row r="455">
          <cell r="A455">
            <v>581178</v>
          </cell>
          <cell r="B455" t="str">
            <v>HASAN S.</v>
          </cell>
          <cell r="C455" t="str">
            <v>EP1105</v>
          </cell>
          <cell r="D455" t="str">
            <v>EP11e5</v>
          </cell>
          <cell r="E455" t="str">
            <v>Pws. Operasi Pemeliharaan Instrument / Pemeliharaan Listrik &amp; Instrument / Pemeliharaan / Area Prabumulih</v>
          </cell>
          <cell r="F455" t="str">
            <v>Pws. Operasi Pemeliharaan Instrument / P</v>
          </cell>
          <cell r="G455" t="str">
            <v>Prabumulih</v>
          </cell>
          <cell r="H455" t="str">
            <v>S261006</v>
          </cell>
          <cell r="I455" t="str">
            <v>Pml. / Area Prabumulih</v>
          </cell>
          <cell r="J455" t="str">
            <v>10</v>
          </cell>
          <cell r="K455">
            <v>38808</v>
          </cell>
          <cell r="L455" t="str">
            <v>Prabumulih</v>
          </cell>
        </row>
        <row r="456">
          <cell r="A456">
            <v>644674</v>
          </cell>
          <cell r="B456" t="str">
            <v>ERAWAN SURYA</v>
          </cell>
          <cell r="C456" t="str">
            <v>EP1105</v>
          </cell>
          <cell r="D456" t="str">
            <v>EP11e5</v>
          </cell>
          <cell r="E456" t="str">
            <v>PUT Top Sip / Pemeliharaan / Area Prabumulih</v>
          </cell>
          <cell r="F456" t="str">
            <v>PUT Top Sip / Pemeliharaan / Area Prabum</v>
          </cell>
          <cell r="G456" t="str">
            <v>Prabumulih</v>
          </cell>
          <cell r="H456" t="str">
            <v>S274000</v>
          </cell>
          <cell r="I456" t="str">
            <v>Pml. / Area Prabumulih</v>
          </cell>
          <cell r="J456" t="str">
            <v>04</v>
          </cell>
          <cell r="K456">
            <v>38808</v>
          </cell>
          <cell r="L456" t="str">
            <v>Prabumulih</v>
          </cell>
        </row>
        <row r="457">
          <cell r="A457">
            <v>658655</v>
          </cell>
          <cell r="B457" t="str">
            <v>NAZIRWAN</v>
          </cell>
          <cell r="C457" t="str">
            <v>EP1105</v>
          </cell>
          <cell r="D457" t="str">
            <v>EP11e5</v>
          </cell>
          <cell r="E457" t="str">
            <v>PUT Estimasi / Pemeliharaan / Area Prabumulih</v>
          </cell>
          <cell r="F457" t="str">
            <v>PUT Estimasi / Pemeliharaan / Area Prabu</v>
          </cell>
          <cell r="G457" t="str">
            <v>Prabumulih</v>
          </cell>
          <cell r="H457" t="str">
            <v>S203100</v>
          </cell>
          <cell r="I457" t="str">
            <v>Pml. / Area Prabumulih</v>
          </cell>
          <cell r="J457" t="str">
            <v>09</v>
          </cell>
          <cell r="K457">
            <v>38443</v>
          </cell>
          <cell r="L457" t="str">
            <v>Prabumulih</v>
          </cell>
        </row>
        <row r="458">
          <cell r="A458">
            <v>675949</v>
          </cell>
          <cell r="B458" t="str">
            <v>SELAMAT HARYOKO</v>
          </cell>
          <cell r="C458" t="str">
            <v>EP1105</v>
          </cell>
          <cell r="D458" t="str">
            <v>EP11e5</v>
          </cell>
          <cell r="E458" t="str">
            <v>Pws. Operasi Pemeliharaan Mesin / Pemeliharaan / Area Prabumulih</v>
          </cell>
          <cell r="F458" t="str">
            <v>Pws. Operasi Pemeliharaan Mesin / Pemeli</v>
          </cell>
          <cell r="G458" t="str">
            <v>Prabumulih</v>
          </cell>
          <cell r="H458" t="str">
            <v>S203100</v>
          </cell>
          <cell r="I458" t="str">
            <v>Pml. / Area Prabumulih</v>
          </cell>
          <cell r="J458" t="str">
            <v>09</v>
          </cell>
          <cell r="K458">
            <v>38261</v>
          </cell>
          <cell r="L458" t="str">
            <v>Prabumulih</v>
          </cell>
        </row>
        <row r="459">
          <cell r="A459">
            <v>676134</v>
          </cell>
          <cell r="B459" t="str">
            <v>TATANG SUHENDRA</v>
          </cell>
          <cell r="C459" t="str">
            <v>EP1105</v>
          </cell>
          <cell r="D459" t="str">
            <v>EP11e5</v>
          </cell>
          <cell r="E459" t="str">
            <v xml:space="preserve">Pws. WTP dan Jaringan Air / Pemeliharaan / Area Prabumulih </v>
          </cell>
          <cell r="F459" t="str">
            <v>Pws. WTP dan Jaringan Air / Pemeliharaan</v>
          </cell>
          <cell r="G459" t="str">
            <v>Prabumulih</v>
          </cell>
          <cell r="H459" t="str">
            <v>S264000</v>
          </cell>
          <cell r="I459" t="str">
            <v>Pml. / Area Prabumulih</v>
          </cell>
          <cell r="J459" t="str">
            <v>09</v>
          </cell>
          <cell r="K459">
            <v>38808</v>
          </cell>
          <cell r="L459" t="str">
            <v>Prabumulih</v>
          </cell>
        </row>
        <row r="460">
          <cell r="A460">
            <v>686179</v>
          </cell>
          <cell r="B460" t="str">
            <v>MURSIDI</v>
          </cell>
          <cell r="C460" t="str">
            <v>EP1105</v>
          </cell>
          <cell r="D460" t="str">
            <v>EP11e5</v>
          </cell>
          <cell r="E460" t="str">
            <v>PUT Analis Teknis / Perencanaan Pemeliharaan / Pemeliharaan / Area Prabumulih</v>
          </cell>
          <cell r="F460" t="str">
            <v>PUT Analis Teknis / Perencanaan Pemeliha</v>
          </cell>
          <cell r="G460" t="str">
            <v>Prabumulih</v>
          </cell>
          <cell r="H460" t="str">
            <v>S261006</v>
          </cell>
          <cell r="I460" t="str">
            <v>Pml. / Area Prabumulih</v>
          </cell>
          <cell r="J460" t="str">
            <v>10</v>
          </cell>
          <cell r="K460">
            <v>38808</v>
          </cell>
          <cell r="L460" t="str">
            <v>Prabumulih</v>
          </cell>
        </row>
        <row r="461">
          <cell r="A461">
            <v>686196</v>
          </cell>
          <cell r="B461" t="str">
            <v>KUSNAENI</v>
          </cell>
          <cell r="C461" t="str">
            <v>EP1105</v>
          </cell>
          <cell r="D461" t="str">
            <v>EP11e5</v>
          </cell>
          <cell r="E461" t="str">
            <v>NE / Pemeliharaan Mesin / Pemeliharaan / Area Prabumulih</v>
          </cell>
          <cell r="F461" t="str">
            <v>NE / Pemeliharaan Mesin / Pemeliharaan /</v>
          </cell>
          <cell r="G461" t="str">
            <v>Prabumulih</v>
          </cell>
          <cell r="H461" t="str">
            <v>S264000</v>
          </cell>
          <cell r="I461" t="str">
            <v>Pml. / Area Prabumulih</v>
          </cell>
          <cell r="J461" t="str">
            <v>10</v>
          </cell>
          <cell r="K461">
            <v>38443</v>
          </cell>
          <cell r="L461" t="str">
            <v>Prabumulih</v>
          </cell>
        </row>
        <row r="462">
          <cell r="A462">
            <v>686237</v>
          </cell>
          <cell r="B462" t="str">
            <v>SELAMET</v>
          </cell>
          <cell r="C462" t="str">
            <v>EP1105</v>
          </cell>
          <cell r="D462" t="str">
            <v>EP11e5</v>
          </cell>
          <cell r="E462" t="str">
            <v>Pws. Operasi Pemeliharaan Listrik / Pemeliharaan Listrik &amp; Instrument / Pemeliharaan / Area Prabumulih</v>
          </cell>
          <cell r="F462" t="str">
            <v>Pws. Operasi Pemeliharaan Listrik / Peme</v>
          </cell>
          <cell r="G462" t="str">
            <v>Prabumulih</v>
          </cell>
          <cell r="H462" t="str">
            <v>S261006</v>
          </cell>
          <cell r="I462" t="str">
            <v>Pml. / Area Prabumulih</v>
          </cell>
          <cell r="J462" t="str">
            <v>10</v>
          </cell>
          <cell r="K462">
            <v>38626</v>
          </cell>
          <cell r="L462" t="str">
            <v>Prabumulih</v>
          </cell>
        </row>
        <row r="463">
          <cell r="A463">
            <v>686243</v>
          </cell>
          <cell r="B463" t="str">
            <v>AGUSTONI</v>
          </cell>
          <cell r="C463" t="str">
            <v>EP1105</v>
          </cell>
          <cell r="D463" t="str">
            <v>EP11e5</v>
          </cell>
          <cell r="E463" t="str">
            <v>Pws. Operasi Pemeliharaan Mesin / Pemeliharaan / Area Prabumulih</v>
          </cell>
          <cell r="F463" t="str">
            <v>Pws. Operasi Pemeliharaan Mesin / Pemeli</v>
          </cell>
          <cell r="G463" t="str">
            <v>Prabumulih</v>
          </cell>
          <cell r="H463" t="str">
            <v>S203100</v>
          </cell>
          <cell r="I463" t="str">
            <v>Pml. / Area Prabumulih</v>
          </cell>
          <cell r="J463" t="str">
            <v>11</v>
          </cell>
          <cell r="K463">
            <v>37895</v>
          </cell>
          <cell r="L463" t="str">
            <v>Prabumulih</v>
          </cell>
        </row>
        <row r="464">
          <cell r="A464">
            <v>686268</v>
          </cell>
          <cell r="B464" t="str">
            <v>SUKIRMAN</v>
          </cell>
          <cell r="C464" t="str">
            <v>EP1105</v>
          </cell>
          <cell r="D464" t="str">
            <v>EP11e5</v>
          </cell>
          <cell r="E464" t="str">
            <v>Ast.Power Plant / Pemeliharaan / Area Prabumulih</v>
          </cell>
          <cell r="F464" t="str">
            <v>Ast.Power Plant / Pemeliharaan / Area Pr</v>
          </cell>
          <cell r="G464" t="str">
            <v>Prabumulih</v>
          </cell>
          <cell r="H464" t="str">
            <v>S203100</v>
          </cell>
          <cell r="I464" t="str">
            <v>Pml. / Area Prabumulih</v>
          </cell>
          <cell r="J464" t="str">
            <v>10</v>
          </cell>
          <cell r="K464">
            <v>38808</v>
          </cell>
          <cell r="L464" t="str">
            <v>Prabumulih</v>
          </cell>
        </row>
        <row r="465">
          <cell r="A465">
            <v>686276</v>
          </cell>
          <cell r="B465" t="str">
            <v>MUNDARI</v>
          </cell>
          <cell r="C465" t="str">
            <v>EP1105</v>
          </cell>
          <cell r="D465" t="str">
            <v>EP11e5</v>
          </cell>
          <cell r="E465" t="str">
            <v>Pws. Operasi Pemeliharaan Mesin / Pemeliharaan / Area Prabumulih</v>
          </cell>
          <cell r="F465" t="str">
            <v>Pws. Operasi Pemeliharaan Mesin / Pemeli</v>
          </cell>
          <cell r="G465" t="str">
            <v>Prabumulih</v>
          </cell>
          <cell r="H465" t="str">
            <v>S203100</v>
          </cell>
          <cell r="I465" t="str">
            <v>Pml. / Area Prabumulih</v>
          </cell>
          <cell r="J465" t="str">
            <v>12</v>
          </cell>
          <cell r="K465">
            <v>37712</v>
          </cell>
          <cell r="L465" t="str">
            <v>Prabumulih</v>
          </cell>
        </row>
        <row r="466">
          <cell r="A466">
            <v>686405</v>
          </cell>
          <cell r="B466" t="str">
            <v>M.A.ASRORY JABBAR</v>
          </cell>
          <cell r="C466" t="str">
            <v>EP1105</v>
          </cell>
          <cell r="D466" t="str">
            <v>EP11e5</v>
          </cell>
          <cell r="E466" t="str">
            <v>NE / Pemeliharaan Mesin / Pemeliharaan / Area Prabumulih</v>
          </cell>
          <cell r="F466" t="str">
            <v>NE / Pemeliharaan Mesin / Pemeliharaan /</v>
          </cell>
          <cell r="G466" t="str">
            <v>Prabumulih</v>
          </cell>
          <cell r="H466" t="str">
            <v>S264000</v>
          </cell>
          <cell r="I466" t="str">
            <v>Pml. / Area Prabumulih</v>
          </cell>
          <cell r="J466" t="str">
            <v>11</v>
          </cell>
          <cell r="K466">
            <v>38078</v>
          </cell>
          <cell r="L466" t="str">
            <v>Prabumulih</v>
          </cell>
        </row>
        <row r="467">
          <cell r="A467">
            <v>686446</v>
          </cell>
          <cell r="B467" t="str">
            <v>TUMPAK SIMATUPANG</v>
          </cell>
          <cell r="C467" t="str">
            <v>EP1105</v>
          </cell>
          <cell r="D467" t="str">
            <v>EP11e5</v>
          </cell>
          <cell r="E467" t="str">
            <v>Pws. Operasi Pemeliharaan Mesin / Pemeliharaan Mesin / Pemeliharaan / Area Prabumulih</v>
          </cell>
          <cell r="F467" t="str">
            <v>Pws. Operasi Pemeliharaan Mesin / Pemeli</v>
          </cell>
          <cell r="G467" t="str">
            <v>Prabumulih</v>
          </cell>
          <cell r="H467" t="str">
            <v>S261006</v>
          </cell>
          <cell r="I467" t="str">
            <v>Pml. / Area Prabumulih</v>
          </cell>
          <cell r="J467" t="str">
            <v>10</v>
          </cell>
          <cell r="K467">
            <v>38626</v>
          </cell>
          <cell r="L467" t="str">
            <v>Prabumulih</v>
          </cell>
        </row>
        <row r="468">
          <cell r="A468">
            <v>686487</v>
          </cell>
          <cell r="B468" t="str">
            <v>SURYADI</v>
          </cell>
          <cell r="C468" t="str">
            <v>EP1105</v>
          </cell>
          <cell r="D468" t="str">
            <v>EP11e5</v>
          </cell>
          <cell r="E468" t="str">
            <v>Pws. Operasi Pemeliharaan Listrik / Pemeliharaan Listrik &amp; Instrument / Pemeliharaan / Area Prabumulih</v>
          </cell>
          <cell r="F468" t="str">
            <v>Pws. Operasi Pemeliharaan Listrik / Peme</v>
          </cell>
          <cell r="G468" t="str">
            <v>Prabumulih</v>
          </cell>
          <cell r="H468" t="str">
            <v>S261006</v>
          </cell>
          <cell r="I468" t="str">
            <v>Pml. / Area Prabumulih</v>
          </cell>
          <cell r="J468" t="str">
            <v>10</v>
          </cell>
          <cell r="K468">
            <v>38808</v>
          </cell>
          <cell r="L468" t="str">
            <v>Prabumulih</v>
          </cell>
        </row>
        <row r="469">
          <cell r="A469">
            <v>686495</v>
          </cell>
          <cell r="B469" t="str">
            <v>EDY SANTOSO</v>
          </cell>
          <cell r="C469" t="str">
            <v>EP1105</v>
          </cell>
          <cell r="D469" t="str">
            <v>EP11e5</v>
          </cell>
          <cell r="E469" t="str">
            <v>Pws. Operasi Pemeliharaan Listrik / Pemeliharaan Listrik &amp; Instrument / Pemeliharaan / Area Prabumulih</v>
          </cell>
          <cell r="F469" t="str">
            <v>Pws. Operasi Pemeliharaan Listrik / Peme</v>
          </cell>
          <cell r="G469" t="str">
            <v>Prabumulih</v>
          </cell>
          <cell r="H469" t="str">
            <v>S261006</v>
          </cell>
          <cell r="I469" t="str">
            <v>Pml. / Area Prabumulih</v>
          </cell>
          <cell r="J469" t="str">
            <v>11</v>
          </cell>
          <cell r="K469">
            <v>37712</v>
          </cell>
          <cell r="L469" t="str">
            <v>Prabumulih</v>
          </cell>
        </row>
        <row r="470">
          <cell r="A470">
            <v>686568</v>
          </cell>
          <cell r="B470" t="str">
            <v>M.NUH HERDINATA</v>
          </cell>
          <cell r="C470" t="str">
            <v>EP1105</v>
          </cell>
          <cell r="D470" t="str">
            <v>EP11e5</v>
          </cell>
          <cell r="E470" t="str">
            <v>NE / Pemeliharaan / Area Prabumulih</v>
          </cell>
          <cell r="F470" t="str">
            <v>NE / Pemeliharaan / Area Prabumulih</v>
          </cell>
          <cell r="G470" t="str">
            <v>Prabumulih</v>
          </cell>
          <cell r="H470" t="str">
            <v>S203100</v>
          </cell>
          <cell r="I470" t="str">
            <v>Pml. / Area Prabumulih</v>
          </cell>
          <cell r="J470" t="str">
            <v>11</v>
          </cell>
          <cell r="K470">
            <v>38808</v>
          </cell>
          <cell r="L470" t="str">
            <v>Prabumulih</v>
          </cell>
        </row>
        <row r="471">
          <cell r="A471">
            <v>686632</v>
          </cell>
          <cell r="B471" t="str">
            <v>AMINUDDIN</v>
          </cell>
          <cell r="C471" t="str">
            <v>EP1105</v>
          </cell>
          <cell r="D471" t="str">
            <v>EP11e5</v>
          </cell>
          <cell r="E471" t="str">
            <v>Pws. Operasi Pemeliharaan Listrik / Pemeliharaan Listrik &amp; Instrument / Pemeliharaan / Area Prabumulih</v>
          </cell>
          <cell r="F471" t="str">
            <v>Pws. Operasi Pemeliharaan Listrik / Peme</v>
          </cell>
          <cell r="G471" t="str">
            <v>Prabumulih</v>
          </cell>
          <cell r="H471" t="str">
            <v>S261006</v>
          </cell>
          <cell r="I471" t="str">
            <v>Pml. / Area Prabumulih</v>
          </cell>
          <cell r="J471" t="str">
            <v>10</v>
          </cell>
          <cell r="K471">
            <v>38808</v>
          </cell>
          <cell r="L471" t="str">
            <v>Prabumulih</v>
          </cell>
        </row>
        <row r="472">
          <cell r="A472">
            <v>686868</v>
          </cell>
          <cell r="B472" t="str">
            <v>ASNAWI UMAR</v>
          </cell>
          <cell r="C472" t="str">
            <v>EP1105</v>
          </cell>
          <cell r="D472" t="str">
            <v>EP11e5</v>
          </cell>
          <cell r="E472" t="str">
            <v>Pws. Operasi Pemeliharaan Instrument / Pemeliharaan Listrik &amp; Instrument / Pemeliharaan / Area Prabumulih</v>
          </cell>
          <cell r="F472" t="str">
            <v>Pws. Operasi Pemeliharaan Instrument / P</v>
          </cell>
          <cell r="G472" t="str">
            <v>Prabumulih</v>
          </cell>
          <cell r="H472" t="str">
            <v>S261006</v>
          </cell>
          <cell r="I472" t="str">
            <v>Pml. / Area Prabumulih</v>
          </cell>
          <cell r="J472" t="str">
            <v>11</v>
          </cell>
          <cell r="K472">
            <v>37712</v>
          </cell>
          <cell r="L472" t="str">
            <v>Prabumulih</v>
          </cell>
        </row>
        <row r="473">
          <cell r="A473">
            <v>686908</v>
          </cell>
          <cell r="B473" t="str">
            <v>BERHITUSILAHOY  J.</v>
          </cell>
          <cell r="C473" t="str">
            <v>EP1105</v>
          </cell>
          <cell r="D473" t="str">
            <v>EP11e5</v>
          </cell>
          <cell r="E473" t="str">
            <v>NE / Pemeliharaan Listrik &amp; Instrument / Pemeliharaan / Area Prabumulih</v>
          </cell>
          <cell r="F473" t="str">
            <v>NE / Pemeliharaan Listrik &amp; Instrument /</v>
          </cell>
          <cell r="G473" t="str">
            <v>Prabumulih</v>
          </cell>
          <cell r="H473" t="str">
            <v>S264000</v>
          </cell>
          <cell r="I473" t="str">
            <v>Pml. / Area Prabumulih</v>
          </cell>
          <cell r="J473" t="str">
            <v>10</v>
          </cell>
          <cell r="K473">
            <v>38261</v>
          </cell>
          <cell r="L473" t="str">
            <v>Prabumulih</v>
          </cell>
        </row>
        <row r="474">
          <cell r="A474">
            <v>703714</v>
          </cell>
          <cell r="B474" t="str">
            <v>FERDINANT N TANGKEALLO</v>
          </cell>
          <cell r="C474" t="str">
            <v>EP1105</v>
          </cell>
          <cell r="D474" t="str">
            <v>EP11e5</v>
          </cell>
          <cell r="E474" t="str">
            <v>Kepala Pemeliharaan / Area Prabumulih</v>
          </cell>
          <cell r="F474" t="str">
            <v>Kepala Pemeliharaan / Area Prabumulih</v>
          </cell>
          <cell r="G474" t="str">
            <v>Prabumulih</v>
          </cell>
          <cell r="H474" t="str">
            <v>S202000</v>
          </cell>
          <cell r="I474" t="str">
            <v>Pml. / Area Prabumulih</v>
          </cell>
          <cell r="J474" t="str">
            <v>03</v>
          </cell>
          <cell r="K474">
            <v>38808</v>
          </cell>
          <cell r="L474" t="str">
            <v>Prabumulih</v>
          </cell>
        </row>
        <row r="475">
          <cell r="A475">
            <v>712551</v>
          </cell>
          <cell r="B475" t="str">
            <v>MUNIR YUNUS</v>
          </cell>
          <cell r="C475" t="str">
            <v>EP1105</v>
          </cell>
          <cell r="D475" t="str">
            <v>EP11e5</v>
          </cell>
          <cell r="E475" t="str">
            <v>PUT Perencanaan Pemeliharaan / Pemeliharaan / Area Prabumulih</v>
          </cell>
          <cell r="F475" t="str">
            <v>PUT Perencanaan Pemeliharaan / Pemelihar</v>
          </cell>
          <cell r="G475" t="str">
            <v>Prabumulih</v>
          </cell>
          <cell r="H475" t="str">
            <v>S202000</v>
          </cell>
          <cell r="I475" t="str">
            <v>Pml. / Area Prabumulih</v>
          </cell>
          <cell r="J475" t="str">
            <v>04</v>
          </cell>
          <cell r="K475">
            <v>38443</v>
          </cell>
          <cell r="L475" t="str">
            <v>Prabumulih</v>
          </cell>
        </row>
        <row r="476">
          <cell r="A476">
            <v>744792</v>
          </cell>
          <cell r="B476" t="str">
            <v>FAIDOL BARIKA</v>
          </cell>
          <cell r="C476" t="str">
            <v>EP1105</v>
          </cell>
          <cell r="D476" t="str">
            <v>EP11e5</v>
          </cell>
          <cell r="E476" t="str">
            <v>Ast.Power Plant / Pemeliharaan / Area Prabumulih</v>
          </cell>
          <cell r="F476" t="str">
            <v>Ast.Power Plant / Pemeliharaan / Area Pr</v>
          </cell>
          <cell r="G476" t="str">
            <v>Prabumulih</v>
          </cell>
          <cell r="H476" t="str">
            <v>S264000</v>
          </cell>
          <cell r="I476" t="str">
            <v>Pml. / Area Prabumulih</v>
          </cell>
          <cell r="J476" t="str">
            <v>12</v>
          </cell>
          <cell r="K476">
            <v>38605</v>
          </cell>
          <cell r="L476" t="str">
            <v>Prabumulih</v>
          </cell>
        </row>
        <row r="477">
          <cell r="A477">
            <v>514855</v>
          </cell>
          <cell r="B477" t="str">
            <v>BANGSA  HASIBUAN</v>
          </cell>
          <cell r="C477" t="str">
            <v>EP1105</v>
          </cell>
          <cell r="D477" t="str">
            <v>EP11e6</v>
          </cell>
          <cell r="E477" t="str">
            <v>SPV Penerimaan / Logistik Area Prabumulih</v>
          </cell>
          <cell r="F477" t="str">
            <v>SPV Penerimaan / Logistik Area Prabumuli</v>
          </cell>
          <cell r="G477" t="str">
            <v>Prabumulih</v>
          </cell>
          <cell r="H477" t="str">
            <v>S263001</v>
          </cell>
          <cell r="I477" t="str">
            <v>Logistik / Area Prabumulih</v>
          </cell>
          <cell r="J477" t="str">
            <v>09</v>
          </cell>
          <cell r="K477">
            <v>38443</v>
          </cell>
          <cell r="L477" t="str">
            <v>Prabumulih</v>
          </cell>
        </row>
        <row r="478">
          <cell r="A478">
            <v>540556</v>
          </cell>
          <cell r="B478" t="str">
            <v>ASNAWY ABIDIN</v>
          </cell>
          <cell r="C478" t="str">
            <v>EP1105</v>
          </cell>
          <cell r="D478" t="str">
            <v>EP11e6</v>
          </cell>
          <cell r="E478" t="str">
            <v>NE / Logistik / Area Prabumulih</v>
          </cell>
          <cell r="F478" t="str">
            <v>NE / Logistik / Area Prabumulih</v>
          </cell>
          <cell r="G478" t="str">
            <v>Prabumulih</v>
          </cell>
          <cell r="H478" t="str">
            <v>S203100</v>
          </cell>
          <cell r="I478" t="str">
            <v>Logistik / Area Prabumulih</v>
          </cell>
          <cell r="J478" t="str">
            <v>11</v>
          </cell>
          <cell r="K478">
            <v>38626</v>
          </cell>
          <cell r="L478" t="str">
            <v>Prabumulih</v>
          </cell>
        </row>
        <row r="479">
          <cell r="A479">
            <v>575581</v>
          </cell>
          <cell r="B479" t="str">
            <v>Z.A.SUSLI HAMBALI</v>
          </cell>
          <cell r="C479" t="str">
            <v>EP1105</v>
          </cell>
          <cell r="D479" t="str">
            <v>EP11e6</v>
          </cell>
          <cell r="E479" t="str">
            <v>SPV.Transpotasi / Logistik Area Prabumulih</v>
          </cell>
          <cell r="F479" t="str">
            <v>SPV.Transpotasi / Logistik Area Prabumul</v>
          </cell>
          <cell r="G479" t="str">
            <v>Prabumulih</v>
          </cell>
          <cell r="H479" t="str">
            <v>S263001</v>
          </cell>
          <cell r="I479" t="str">
            <v>Logistik / Area Prabumulih</v>
          </cell>
          <cell r="J479" t="str">
            <v>08</v>
          </cell>
          <cell r="K479">
            <v>38078</v>
          </cell>
          <cell r="L479" t="str">
            <v>Prabumulih</v>
          </cell>
        </row>
        <row r="480">
          <cell r="A480">
            <v>658428</v>
          </cell>
          <cell r="B480" t="str">
            <v>SUPARDI TAMPUBOLON</v>
          </cell>
          <cell r="C480" t="str">
            <v>EP1105</v>
          </cell>
          <cell r="D480" t="str">
            <v>EP11e6</v>
          </cell>
          <cell r="E480" t="str">
            <v>Superintendent Logistik Area Prabumulih</v>
          </cell>
          <cell r="F480" t="str">
            <v>Superintendent Logistik Area Prabumulih</v>
          </cell>
          <cell r="G480" t="str">
            <v>Prabumulih</v>
          </cell>
          <cell r="H480" t="str">
            <v>S263001</v>
          </cell>
          <cell r="I480" t="str">
            <v>Logistik / Area Prabumulih</v>
          </cell>
          <cell r="J480" t="str">
            <v>08</v>
          </cell>
          <cell r="K480">
            <v>38261</v>
          </cell>
          <cell r="L480" t="str">
            <v>Prabumulih</v>
          </cell>
        </row>
        <row r="481">
          <cell r="A481">
            <v>687101</v>
          </cell>
          <cell r="B481" t="str">
            <v>SYAMSI MUHIBBI</v>
          </cell>
          <cell r="C481" t="str">
            <v>EP1105</v>
          </cell>
          <cell r="D481" t="str">
            <v>EP11e6</v>
          </cell>
          <cell r="E481" t="str">
            <v>SPV Pengadaan dan Layanan Operasi / Logistik Area Prabumulih</v>
          </cell>
          <cell r="F481" t="str">
            <v>SPV Pengadaan dan Layanan Operasi / Logi</v>
          </cell>
          <cell r="G481" t="str">
            <v>Prabumulih</v>
          </cell>
          <cell r="H481" t="str">
            <v>S263001</v>
          </cell>
          <cell r="I481" t="str">
            <v>Logistik / Area Prabumulih</v>
          </cell>
          <cell r="J481" t="str">
            <v>09</v>
          </cell>
          <cell r="K481">
            <v>38808</v>
          </cell>
          <cell r="L481" t="str">
            <v>Prabumulih</v>
          </cell>
        </row>
        <row r="482">
          <cell r="A482">
            <v>687248</v>
          </cell>
          <cell r="B482" t="str">
            <v>MUHAMMAD SUHAILI</v>
          </cell>
          <cell r="C482" t="str">
            <v>EP1105</v>
          </cell>
          <cell r="D482" t="str">
            <v>EP11e6</v>
          </cell>
          <cell r="E482" t="str">
            <v>SPV. Inventori / Logistik Area Prabumulih</v>
          </cell>
          <cell r="F482" t="str">
            <v>SPV. Inventori / Logistik Area Prabumuli</v>
          </cell>
          <cell r="G482" t="str">
            <v>Prabumulih</v>
          </cell>
          <cell r="H482" t="str">
            <v>S263001</v>
          </cell>
          <cell r="I482" t="str">
            <v>Logistik / Area Prabumulih</v>
          </cell>
          <cell r="J482" t="str">
            <v>10</v>
          </cell>
          <cell r="K482">
            <v>38443</v>
          </cell>
          <cell r="L482" t="str">
            <v>Prabumulih</v>
          </cell>
        </row>
        <row r="483">
          <cell r="A483">
            <v>530382</v>
          </cell>
          <cell r="B483" t="str">
            <v>ERLANI</v>
          </cell>
          <cell r="C483" t="str">
            <v>EP1105</v>
          </cell>
          <cell r="D483" t="str">
            <v>EP11e7</v>
          </cell>
          <cell r="E483" t="str">
            <v>Pws. Formalitas / Jasa SDM / Area Prabumulih</v>
          </cell>
          <cell r="F483" t="str">
            <v>Pws. Formalitas / Jasa SDM / Area Prabum</v>
          </cell>
          <cell r="G483" t="str">
            <v>Prabumulih</v>
          </cell>
          <cell r="H483" t="str">
            <v>S264000</v>
          </cell>
          <cell r="I483" t="str">
            <v>SDM / Area Prabumulih</v>
          </cell>
          <cell r="J483" t="str">
            <v>10</v>
          </cell>
          <cell r="K483">
            <v>37712</v>
          </cell>
          <cell r="L483" t="str">
            <v>Prabumulih</v>
          </cell>
        </row>
        <row r="484">
          <cell r="A484">
            <v>742173</v>
          </cell>
          <cell r="B484" t="str">
            <v>ZULFA A.SITEPU</v>
          </cell>
          <cell r="C484" t="str">
            <v>EP1105</v>
          </cell>
          <cell r="D484" t="str">
            <v>EP11e7</v>
          </cell>
          <cell r="E484" t="str">
            <v>Ka. Jasa SDM / Area Prabumulih</v>
          </cell>
          <cell r="F484" t="str">
            <v>Ka. Jasa SDM / Area Prabumulih</v>
          </cell>
          <cell r="G484" t="str">
            <v>Prabumulih</v>
          </cell>
          <cell r="H484" t="str">
            <v>S264000</v>
          </cell>
          <cell r="I484" t="str">
            <v>SDM / Area Prabumulih</v>
          </cell>
          <cell r="J484" t="str">
            <v>07</v>
          </cell>
          <cell r="K484">
            <v>38443</v>
          </cell>
          <cell r="L484" t="str">
            <v>Prabumulih</v>
          </cell>
        </row>
        <row r="485">
          <cell r="A485">
            <v>397851</v>
          </cell>
          <cell r="B485" t="str">
            <v>AMIR JUSUF</v>
          </cell>
          <cell r="C485" t="str">
            <v>EP1105</v>
          </cell>
          <cell r="D485" t="str">
            <v>EP11e8</v>
          </cell>
          <cell r="E485" t="str">
            <v>Ka. Teknologi Informasi / Umum / Area Prabumulih</v>
          </cell>
          <cell r="F485" t="str">
            <v>Ka. Teknologi Informasi / Umum / Area Pr</v>
          </cell>
          <cell r="G485" t="str">
            <v>Prabumulih</v>
          </cell>
          <cell r="H485" t="str">
            <v>S264000</v>
          </cell>
          <cell r="I485" t="str">
            <v>Umum / Area Prabumulih</v>
          </cell>
          <cell r="J485" t="str">
            <v>08</v>
          </cell>
          <cell r="K485">
            <v>38078</v>
          </cell>
          <cell r="L485" t="str">
            <v>Prabumulih</v>
          </cell>
        </row>
        <row r="486">
          <cell r="A486">
            <v>402183</v>
          </cell>
          <cell r="B486" t="str">
            <v>H.ALWI JAUHARI</v>
          </cell>
          <cell r="C486" t="str">
            <v>EP1105</v>
          </cell>
          <cell r="D486" t="str">
            <v>EP11e8</v>
          </cell>
          <cell r="E486" t="str">
            <v>Pws. Hupmas  / Umum / Area Prabumulih</v>
          </cell>
          <cell r="F486" t="str">
            <v>Pws. Hupmas  / Umum / Area Prabumulih</v>
          </cell>
          <cell r="G486" t="str">
            <v>Prabumulih</v>
          </cell>
          <cell r="H486" t="str">
            <v>S264000</v>
          </cell>
          <cell r="I486" t="str">
            <v>Umum / Area Prabumulih</v>
          </cell>
          <cell r="J486" t="str">
            <v>09</v>
          </cell>
          <cell r="K486">
            <v>38443</v>
          </cell>
          <cell r="L486" t="str">
            <v>Prabumulih</v>
          </cell>
        </row>
        <row r="487">
          <cell r="A487">
            <v>561519</v>
          </cell>
          <cell r="B487" t="str">
            <v>ALI HANAFIAH</v>
          </cell>
          <cell r="C487" t="str">
            <v>EP1105</v>
          </cell>
          <cell r="D487" t="str">
            <v>EP11e8</v>
          </cell>
          <cell r="E487" t="str">
            <v>Pws. Sekuriti / Umum / Area Prabumulih</v>
          </cell>
          <cell r="F487" t="str">
            <v>Pws. Sekuriti / Umum / Area Prabumulih</v>
          </cell>
          <cell r="G487" t="str">
            <v>Prabumulih</v>
          </cell>
          <cell r="H487" t="str">
            <v>S264000</v>
          </cell>
          <cell r="I487" t="str">
            <v>Umum / Area Prabumulih</v>
          </cell>
          <cell r="J487" t="str">
            <v>09</v>
          </cell>
          <cell r="K487">
            <v>38443</v>
          </cell>
          <cell r="L487" t="str">
            <v>Prabumulih</v>
          </cell>
        </row>
        <row r="488">
          <cell r="A488">
            <v>579883</v>
          </cell>
          <cell r="B488" t="str">
            <v>KASMIR YUS</v>
          </cell>
          <cell r="C488" t="str">
            <v>EP1105</v>
          </cell>
          <cell r="D488" t="str">
            <v>EP11e8</v>
          </cell>
          <cell r="E488" t="str">
            <v>Ahli Pengelolaan TI / Umum / Area Prabumulih</v>
          </cell>
          <cell r="F488" t="str">
            <v>Ahli Pengelolaan TI / Umum / Area Prabum</v>
          </cell>
          <cell r="G488" t="str">
            <v>Prabumulih</v>
          </cell>
          <cell r="H488" t="str">
            <v>S264000</v>
          </cell>
          <cell r="I488" t="str">
            <v>Umum / Area Prabumulih</v>
          </cell>
          <cell r="J488" t="str">
            <v>10</v>
          </cell>
          <cell r="K488">
            <v>38443</v>
          </cell>
          <cell r="L488" t="str">
            <v>Prabumulih</v>
          </cell>
        </row>
        <row r="489">
          <cell r="A489">
            <v>686121</v>
          </cell>
          <cell r="B489" t="str">
            <v>DARMALSYAH</v>
          </cell>
          <cell r="C489" t="str">
            <v>EP1105</v>
          </cell>
          <cell r="D489" t="str">
            <v>EP11e8</v>
          </cell>
          <cell r="E489" t="str">
            <v>Ast.Sekuriti / Umum / Area Prabumulih</v>
          </cell>
          <cell r="F489" t="str">
            <v>Ast.Sekuriti / Umum / Area Prabumulih</v>
          </cell>
          <cell r="G489" t="str">
            <v>Prabumulih</v>
          </cell>
          <cell r="H489" t="str">
            <v>S264000</v>
          </cell>
          <cell r="I489" t="str">
            <v>Umum / Area Prabumulih</v>
          </cell>
          <cell r="J489" t="str">
            <v>11</v>
          </cell>
          <cell r="K489">
            <v>37530</v>
          </cell>
          <cell r="L489" t="str">
            <v>Prabumulih</v>
          </cell>
        </row>
        <row r="490">
          <cell r="A490">
            <v>686454</v>
          </cell>
          <cell r="B490" t="str">
            <v>THAMRIN JAMAL</v>
          </cell>
          <cell r="C490" t="str">
            <v>EP1105</v>
          </cell>
          <cell r="D490" t="str">
            <v>EP11e8</v>
          </cell>
          <cell r="E490" t="str">
            <v>Ast.Sekuriti / Umum / Area Prabumulih</v>
          </cell>
          <cell r="F490" t="str">
            <v>Ast.Sekuriti / Umum / Area Prabumulih</v>
          </cell>
          <cell r="G490" t="str">
            <v>Prabumulih</v>
          </cell>
          <cell r="H490" t="str">
            <v>S264000</v>
          </cell>
          <cell r="I490" t="str">
            <v>Umum / Area Prabumulih</v>
          </cell>
          <cell r="J490" t="str">
            <v>12</v>
          </cell>
          <cell r="K490">
            <v>37530</v>
          </cell>
          <cell r="L490" t="str">
            <v>Prabumulih</v>
          </cell>
        </row>
        <row r="491">
          <cell r="A491">
            <v>695729</v>
          </cell>
          <cell r="B491" t="str">
            <v>RUSMAWATI</v>
          </cell>
          <cell r="C491" t="str">
            <v>EP1105</v>
          </cell>
          <cell r="D491" t="str">
            <v>EP11e8</v>
          </cell>
          <cell r="E491" t="str">
            <v>Pws.Tata Laksana TI / Umum / Area Prabumulih</v>
          </cell>
          <cell r="F491" t="str">
            <v>Pws.Tata Laksana TI / Umum / Area Prabum</v>
          </cell>
          <cell r="G491" t="str">
            <v>Prabumulih</v>
          </cell>
          <cell r="H491" t="str">
            <v>S264000</v>
          </cell>
          <cell r="I491" t="str">
            <v>Umum / Area Prabumulih</v>
          </cell>
          <cell r="J491" t="str">
            <v>11</v>
          </cell>
          <cell r="K491">
            <v>38808</v>
          </cell>
          <cell r="L491" t="str">
            <v>Prabumulih</v>
          </cell>
        </row>
        <row r="492">
          <cell r="A492">
            <v>658493</v>
          </cell>
          <cell r="B492" t="str">
            <v>SYAMSUL JAUHARI</v>
          </cell>
          <cell r="C492" t="str">
            <v>EP1105</v>
          </cell>
          <cell r="D492" t="str">
            <v>EP11e9</v>
          </cell>
          <cell r="E492" t="str">
            <v>PUT Admin Keuangan / Keuangan / Prabumulih</v>
          </cell>
          <cell r="F492" t="str">
            <v>PUT Admin Keuangan / Keuangan / Prabumul</v>
          </cell>
          <cell r="G492" t="str">
            <v>Prabumulih</v>
          </cell>
          <cell r="H492" t="str">
            <v>S264000</v>
          </cell>
          <cell r="I492" t="str">
            <v>Keuangan / Area Prabumulih</v>
          </cell>
          <cell r="J492" t="str">
            <v>09</v>
          </cell>
          <cell r="K492">
            <v>37712</v>
          </cell>
          <cell r="L492" t="str">
            <v>Prabumulih</v>
          </cell>
        </row>
        <row r="493">
          <cell r="A493">
            <v>678119</v>
          </cell>
          <cell r="B493" t="str">
            <v>IRWANSYAH MUNANDAR</v>
          </cell>
          <cell r="C493" t="str">
            <v>EP1105</v>
          </cell>
          <cell r="D493" t="str">
            <v>EP11e9</v>
          </cell>
          <cell r="E493" t="str">
            <v>PUT Akt.Migas / Keuangan / Prabumulih</v>
          </cell>
          <cell r="F493" t="str">
            <v>PUT Akt.Migas / Keuangan / Prabumulih</v>
          </cell>
          <cell r="G493" t="str">
            <v>Prabumulih</v>
          </cell>
          <cell r="H493" t="str">
            <v>S264000</v>
          </cell>
          <cell r="I493" t="str">
            <v>Keuangan / Area Prabumulih</v>
          </cell>
          <cell r="J493" t="str">
            <v>08</v>
          </cell>
          <cell r="K493">
            <v>37895</v>
          </cell>
          <cell r="L493" t="str">
            <v>Prabumulih</v>
          </cell>
        </row>
        <row r="494">
          <cell r="A494">
            <v>701665</v>
          </cell>
          <cell r="B494" t="str">
            <v>MGS. M.DJUNAEDI</v>
          </cell>
          <cell r="C494" t="str">
            <v>EP1105</v>
          </cell>
          <cell r="D494" t="str">
            <v>EP11e9</v>
          </cell>
          <cell r="E494" t="str">
            <v>Ka. Keuangan / Prabumulih</v>
          </cell>
          <cell r="F494" t="str">
            <v>Ka. Keuangan / Prabumulih</v>
          </cell>
          <cell r="G494" t="str">
            <v>Prabumulih</v>
          </cell>
          <cell r="H494" t="str">
            <v>S264000</v>
          </cell>
          <cell r="I494" t="str">
            <v>Keuangan / Area Prabumulih</v>
          </cell>
          <cell r="J494" t="str">
            <v>07</v>
          </cell>
          <cell r="K494">
            <v>37895</v>
          </cell>
          <cell r="L494" t="str">
            <v>Prabumulih</v>
          </cell>
        </row>
        <row r="495">
          <cell r="A495">
            <v>744614</v>
          </cell>
          <cell r="B495" t="str">
            <v>ELDHINI VIONNA</v>
          </cell>
          <cell r="C495" t="str">
            <v>EP1105</v>
          </cell>
          <cell r="D495" t="str">
            <v>EP11e9</v>
          </cell>
          <cell r="E495" t="str">
            <v>PUT Admin Keuangan / Keuangan / Prabumulih</v>
          </cell>
          <cell r="F495" t="str">
            <v>PUT Admin Keuangan / Keuangan / Prabumul</v>
          </cell>
          <cell r="G495" t="str">
            <v>Prabumulih</v>
          </cell>
          <cell r="H495" t="str">
            <v>S264000</v>
          </cell>
          <cell r="I495" t="str">
            <v>Keuangan / Area Prabumulih</v>
          </cell>
          <cell r="J495" t="str">
            <v>08</v>
          </cell>
          <cell r="K495">
            <v>37956</v>
          </cell>
          <cell r="L495" t="str">
            <v>Prabumulih</v>
          </cell>
        </row>
        <row r="496">
          <cell r="A496">
            <v>745129</v>
          </cell>
          <cell r="B496" t="str">
            <v>TEDY RUSDI</v>
          </cell>
          <cell r="C496" t="str">
            <v>EP1105</v>
          </cell>
          <cell r="D496" t="str">
            <v>EP11e9</v>
          </cell>
          <cell r="E496" t="str">
            <v>PUT Akt.Migas / Keuangan / Prabumulih</v>
          </cell>
          <cell r="F496" t="str">
            <v>PUT Akt.Migas / Keuangan / Prabumulih</v>
          </cell>
          <cell r="G496" t="str">
            <v>Prabumulih</v>
          </cell>
          <cell r="H496" t="str">
            <v>S264000</v>
          </cell>
          <cell r="I496" t="str">
            <v>Keuangan / Area Prabumulih</v>
          </cell>
          <cell r="J496" t="str">
            <v>12</v>
          </cell>
          <cell r="K496">
            <v>38626</v>
          </cell>
          <cell r="L496" t="str">
            <v>Prabumulih</v>
          </cell>
        </row>
        <row r="497">
          <cell r="A497">
            <v>584661</v>
          </cell>
          <cell r="B497" t="str">
            <v>SUPRAPTO</v>
          </cell>
          <cell r="C497" t="str">
            <v>EP1106</v>
          </cell>
          <cell r="D497" t="str">
            <v>EP1106</v>
          </cell>
          <cell r="E497" t="str">
            <v>Manajer Area Pendopo</v>
          </cell>
          <cell r="F497" t="str">
            <v>Manajer Area Pendopo</v>
          </cell>
          <cell r="G497" t="str">
            <v>Prabumulih</v>
          </cell>
          <cell r="H497" t="str">
            <v>S274000</v>
          </cell>
          <cell r="I497" t="str">
            <v>Man. Area Pendopo</v>
          </cell>
          <cell r="J497" t="str">
            <v>02</v>
          </cell>
          <cell r="K497">
            <v>38626</v>
          </cell>
          <cell r="L497" t="str">
            <v>Pendopo</v>
          </cell>
        </row>
        <row r="498">
          <cell r="A498">
            <v>680216</v>
          </cell>
          <cell r="B498" t="str">
            <v>AHMAD UTAMA</v>
          </cell>
          <cell r="C498" t="str">
            <v>EP1106</v>
          </cell>
          <cell r="D498" t="str">
            <v>EP1106</v>
          </cell>
          <cell r="E498" t="str">
            <v>Sekretaris / Area Pendopo</v>
          </cell>
          <cell r="F498" t="str">
            <v>Sekretaris / Area Pendopo</v>
          </cell>
          <cell r="G498" t="str">
            <v>Prabumulih</v>
          </cell>
          <cell r="H498" t="str">
            <v>S271007</v>
          </cell>
          <cell r="I498" t="str">
            <v>Sekretaris / Area Pendopo</v>
          </cell>
          <cell r="J498" t="str">
            <v>10</v>
          </cell>
          <cell r="K498">
            <v>37712</v>
          </cell>
          <cell r="L498" t="str">
            <v>Pendopo</v>
          </cell>
        </row>
        <row r="499">
          <cell r="A499">
            <v>398791</v>
          </cell>
          <cell r="B499" t="str">
            <v>IBNU ROFEI</v>
          </cell>
          <cell r="C499" t="str">
            <v>EP1106</v>
          </cell>
          <cell r="D499" t="str">
            <v>EP11f1</v>
          </cell>
          <cell r="E499" t="str">
            <v>Foreman / Keselamatan &amp; Kesehatan Kerja / HSE Area Pendopo</v>
          </cell>
          <cell r="F499" t="str">
            <v xml:space="preserve">Foreman / Keselamatan &amp; Kesehatan Kerja </v>
          </cell>
          <cell r="G499" t="str">
            <v>Prabumulih</v>
          </cell>
          <cell r="H499" t="str">
            <v>S263000</v>
          </cell>
          <cell r="I499" t="str">
            <v>HSE / Area Pendopo</v>
          </cell>
          <cell r="J499" t="str">
            <v>10</v>
          </cell>
          <cell r="K499">
            <v>38626</v>
          </cell>
          <cell r="L499" t="str">
            <v>Pendopo</v>
          </cell>
        </row>
        <row r="500">
          <cell r="A500">
            <v>401357</v>
          </cell>
          <cell r="B500" t="str">
            <v>H. UMARDIANSYAH</v>
          </cell>
          <cell r="C500" t="str">
            <v>EP1106</v>
          </cell>
          <cell r="D500" t="str">
            <v>EP11f1</v>
          </cell>
          <cell r="E500" t="str">
            <v>Superintendent HSE Area Pendopo</v>
          </cell>
          <cell r="F500" t="str">
            <v>Superintendent HSE Area Pendopo</v>
          </cell>
          <cell r="G500" t="str">
            <v>Prabumulih</v>
          </cell>
          <cell r="H500" t="str">
            <v>S273000</v>
          </cell>
          <cell r="I500" t="str">
            <v>HSE / Area Pendopo</v>
          </cell>
          <cell r="J500" t="str">
            <v>07</v>
          </cell>
          <cell r="K500">
            <v>38078</v>
          </cell>
          <cell r="L500" t="str">
            <v>Pendopo</v>
          </cell>
        </row>
        <row r="501">
          <cell r="A501">
            <v>470889</v>
          </cell>
          <cell r="B501" t="str">
            <v>ERLANGGA</v>
          </cell>
          <cell r="C501" t="str">
            <v>EP1106</v>
          </cell>
          <cell r="D501" t="str">
            <v>EP11f1</v>
          </cell>
          <cell r="E501" t="str">
            <v>Foreman / Lindungan Lingkungan / HSE Area Pendopo</v>
          </cell>
          <cell r="F501" t="str">
            <v>Foreman / Lindungan Lingkungan / HSE Are</v>
          </cell>
          <cell r="G501" t="str">
            <v>Prabumulih</v>
          </cell>
          <cell r="H501" t="str">
            <v>S203100</v>
          </cell>
          <cell r="I501" t="str">
            <v>HSE / Area Pendopo</v>
          </cell>
          <cell r="J501" t="str">
            <v>09</v>
          </cell>
          <cell r="K501">
            <v>38808</v>
          </cell>
          <cell r="L501" t="str">
            <v>Pendopo</v>
          </cell>
        </row>
        <row r="502">
          <cell r="A502">
            <v>675835</v>
          </cell>
          <cell r="B502" t="str">
            <v>ALEX ISKANDAR</v>
          </cell>
          <cell r="C502" t="str">
            <v>EP1106</v>
          </cell>
          <cell r="D502" t="str">
            <v>EP11f1</v>
          </cell>
          <cell r="E502" t="str">
            <v>Pws. Keselamatan &amp; Kesehatan Kerja / HSE Area Pendopo</v>
          </cell>
          <cell r="F502" t="str">
            <v>Pws. Keselamatan &amp; Kesehatan Kerja / HSE</v>
          </cell>
          <cell r="G502" t="str">
            <v>Prabumulih</v>
          </cell>
          <cell r="H502" t="str">
            <v>S273000</v>
          </cell>
          <cell r="I502" t="str">
            <v>HSE / Area Pendopo</v>
          </cell>
          <cell r="J502" t="str">
            <v>10</v>
          </cell>
          <cell r="K502">
            <v>38443</v>
          </cell>
          <cell r="L502" t="str">
            <v>Pendopo</v>
          </cell>
        </row>
        <row r="503">
          <cell r="A503">
            <v>675868</v>
          </cell>
          <cell r="B503" t="str">
            <v>SUTILARSO</v>
          </cell>
          <cell r="C503" t="str">
            <v>EP1106</v>
          </cell>
          <cell r="D503" t="str">
            <v>EP11f1</v>
          </cell>
          <cell r="E503" t="str">
            <v>Foreman / Keselamatan &amp; Kesehatan Kerja / HSE Area Pendopo</v>
          </cell>
          <cell r="F503" t="str">
            <v xml:space="preserve">Foreman / Keselamatan &amp; Kesehatan Kerja </v>
          </cell>
          <cell r="G503" t="str">
            <v>Prabumulih</v>
          </cell>
          <cell r="H503" t="str">
            <v>S273000</v>
          </cell>
          <cell r="I503" t="str">
            <v>HSE / Area Pendopo</v>
          </cell>
          <cell r="J503" t="str">
            <v>10</v>
          </cell>
          <cell r="K503">
            <v>38261</v>
          </cell>
          <cell r="L503" t="str">
            <v>Pendopo</v>
          </cell>
        </row>
        <row r="504">
          <cell r="A504">
            <v>675916</v>
          </cell>
          <cell r="B504" t="str">
            <v>EDY MAIL</v>
          </cell>
          <cell r="C504" t="str">
            <v>EP1106</v>
          </cell>
          <cell r="D504" t="str">
            <v>EP11f1</v>
          </cell>
          <cell r="E504" t="str">
            <v>Inspektor / HSE Area Pendopo</v>
          </cell>
          <cell r="F504" t="str">
            <v>Inspektor / HSE Area Pendopo</v>
          </cell>
          <cell r="G504" t="str">
            <v>Prabumulih</v>
          </cell>
          <cell r="H504" t="str">
            <v>S273000</v>
          </cell>
          <cell r="I504" t="str">
            <v>HSE / Area Pendopo</v>
          </cell>
          <cell r="J504" t="str">
            <v>10</v>
          </cell>
          <cell r="K504">
            <v>38443</v>
          </cell>
          <cell r="L504" t="str">
            <v>Pendopo</v>
          </cell>
        </row>
        <row r="505">
          <cell r="A505">
            <v>684429</v>
          </cell>
          <cell r="B505" t="str">
            <v>EDI JUNAEDI A.</v>
          </cell>
          <cell r="C505" t="str">
            <v>EP1106</v>
          </cell>
          <cell r="D505" t="str">
            <v>EP11f1</v>
          </cell>
          <cell r="E505" t="str">
            <v>Pws. Lindungan Lingkungan / HSE Area Pendopo</v>
          </cell>
          <cell r="F505" t="str">
            <v>Pws. Lindungan Lingkungan / HSE Area Pen</v>
          </cell>
          <cell r="G505" t="str">
            <v>Prabumulih</v>
          </cell>
          <cell r="H505" t="str">
            <v>S273000</v>
          </cell>
          <cell r="I505" t="str">
            <v>HSE / Area Pendopo</v>
          </cell>
          <cell r="J505" t="str">
            <v>10</v>
          </cell>
          <cell r="K505">
            <v>37712</v>
          </cell>
          <cell r="L505" t="str">
            <v>Pendopo</v>
          </cell>
        </row>
        <row r="506">
          <cell r="A506">
            <v>553087</v>
          </cell>
          <cell r="B506" t="str">
            <v>SELAMET HERYADI</v>
          </cell>
          <cell r="C506" t="str">
            <v>EP1106</v>
          </cell>
          <cell r="D506" t="str">
            <v>EP11f2</v>
          </cell>
          <cell r="E506" t="str">
            <v>Pws. Bengkel Katub Sembur Buatan / Operasi Perencanaan / Perencanaan Operasi / Area Pendopo</v>
          </cell>
          <cell r="F506" t="str">
            <v>Pws. Bengkel Katub Sembur Buatan / Opera</v>
          </cell>
          <cell r="G506" t="str">
            <v>Prabumulih</v>
          </cell>
          <cell r="H506" t="str">
            <v>S274000</v>
          </cell>
          <cell r="I506" t="str">
            <v>Ren.Ops. / Area Pendopo</v>
          </cell>
          <cell r="J506" t="str">
            <v>10</v>
          </cell>
          <cell r="K506">
            <v>37712</v>
          </cell>
          <cell r="L506" t="str">
            <v>Pendopo</v>
          </cell>
        </row>
        <row r="507">
          <cell r="A507">
            <v>659749</v>
          </cell>
          <cell r="B507" t="str">
            <v>MUHAMMAD AMIN</v>
          </cell>
          <cell r="C507" t="str">
            <v>EP1106</v>
          </cell>
          <cell r="D507" t="str">
            <v>EP11f2</v>
          </cell>
          <cell r="E507" t="str">
            <v>Pws. Pengukuran Bawah Tanah/DYN/SON / Operasi Perencanaan / Perencanaan Operasi / Area Pendopo</v>
          </cell>
          <cell r="F507" t="str">
            <v>Pws. Pengukuran Bawah Tanah/DYN/SON / Op</v>
          </cell>
          <cell r="G507" t="str">
            <v>Prabumulih</v>
          </cell>
          <cell r="H507" t="str">
            <v>S274000</v>
          </cell>
          <cell r="I507" t="str">
            <v>Ren.Ops. / Area Pendopo</v>
          </cell>
          <cell r="J507" t="str">
            <v>08</v>
          </cell>
          <cell r="K507">
            <v>38443</v>
          </cell>
          <cell r="L507" t="str">
            <v>Pendopo</v>
          </cell>
        </row>
        <row r="508">
          <cell r="A508">
            <v>675981</v>
          </cell>
          <cell r="B508" t="str">
            <v>SULKOPNI</v>
          </cell>
          <cell r="C508" t="str">
            <v>EP1106</v>
          </cell>
          <cell r="D508" t="str">
            <v>EP11f2</v>
          </cell>
          <cell r="E508" t="str">
            <v>Pws. Data Potensi &amp; Fasilitas Produksi / Rencana Kerja / Perencanaan Operasi / Area Pendopo</v>
          </cell>
          <cell r="F508" t="str">
            <v>Pws. Data Potensi &amp; Fasilitas Produksi /</v>
          </cell>
          <cell r="G508" t="str">
            <v>Prabumulih</v>
          </cell>
          <cell r="H508" t="str">
            <v>S274000</v>
          </cell>
          <cell r="I508" t="str">
            <v>Ren.Ops. / Area Pendopo</v>
          </cell>
          <cell r="J508" t="str">
            <v>10</v>
          </cell>
          <cell r="K508">
            <v>38443</v>
          </cell>
          <cell r="L508" t="str">
            <v>Pendopo</v>
          </cell>
        </row>
        <row r="509">
          <cell r="A509">
            <v>676118</v>
          </cell>
          <cell r="B509" t="str">
            <v>ROMLI</v>
          </cell>
          <cell r="C509" t="str">
            <v>EP1106</v>
          </cell>
          <cell r="D509" t="str">
            <v>EP11f2</v>
          </cell>
          <cell r="E509" t="str">
            <v>Pws. Adminitrasi Umum / Administrasi / Perencanaan Operasi / Area Pendopo</v>
          </cell>
          <cell r="F509" t="str">
            <v>Pws. Adminitrasi Umum / Administrasi / P</v>
          </cell>
          <cell r="G509" t="str">
            <v>Prabumulih</v>
          </cell>
          <cell r="H509" t="str">
            <v>S274000</v>
          </cell>
          <cell r="I509" t="str">
            <v>Ren.Ops. / Area Pendopo</v>
          </cell>
          <cell r="J509" t="str">
            <v>10</v>
          </cell>
          <cell r="K509">
            <v>38078</v>
          </cell>
          <cell r="L509" t="str">
            <v>Pendopo</v>
          </cell>
        </row>
        <row r="510">
          <cell r="A510">
            <v>679991</v>
          </cell>
          <cell r="B510" t="str">
            <v>A. YESMAN</v>
          </cell>
          <cell r="C510" t="str">
            <v>EP1106</v>
          </cell>
          <cell r="D510" t="str">
            <v>EP11f2</v>
          </cell>
          <cell r="E510" t="str">
            <v>Pws. Instrumen Kalibrasi &amp; Test Unit / Operasi Perencanaan / Perencanaan Operasi / Area Pendopo</v>
          </cell>
          <cell r="F510" t="str">
            <v>Pws. Instrumen Kalibrasi &amp; Test Unit / O</v>
          </cell>
          <cell r="G510" t="str">
            <v>Prabumulih</v>
          </cell>
          <cell r="H510" t="str">
            <v>S274000</v>
          </cell>
          <cell r="I510" t="str">
            <v>Ren.Ops. / Area Pendopo</v>
          </cell>
          <cell r="J510" t="str">
            <v>10</v>
          </cell>
          <cell r="K510">
            <v>38808</v>
          </cell>
          <cell r="L510" t="str">
            <v>Pendopo</v>
          </cell>
        </row>
        <row r="511">
          <cell r="A511">
            <v>680265</v>
          </cell>
          <cell r="B511" t="str">
            <v>ALI AKBAR</v>
          </cell>
          <cell r="C511" t="str">
            <v>EP1106</v>
          </cell>
          <cell r="D511" t="str">
            <v>EP11f2</v>
          </cell>
          <cell r="E511" t="str">
            <v>Pws. Quantity Accounting Migas / Administrasi / Perencanaan Operasi / Area Pendopo</v>
          </cell>
          <cell r="F511" t="str">
            <v>Pws. Quantity Accounting Migas / Adminis</v>
          </cell>
          <cell r="G511" t="str">
            <v>Prabumulih</v>
          </cell>
          <cell r="H511" t="str">
            <v>S274000</v>
          </cell>
          <cell r="I511" t="str">
            <v>Ren.Ops. / Area Pendopo</v>
          </cell>
          <cell r="J511" t="str">
            <v>10</v>
          </cell>
          <cell r="K511">
            <v>38261</v>
          </cell>
          <cell r="L511" t="str">
            <v>Pendopo</v>
          </cell>
        </row>
        <row r="512">
          <cell r="A512">
            <v>744418</v>
          </cell>
          <cell r="B512" t="str">
            <v>I KETUT MANIK SATWIKA DHARMA</v>
          </cell>
          <cell r="C512" t="str">
            <v>EP1106</v>
          </cell>
          <cell r="D512" t="str">
            <v>EP11f2</v>
          </cell>
          <cell r="E512" t="str">
            <v>PUT Rencana &amp; Evaluasi Keekonomian / Rencana Kerja / Perencanaan Operasi / Area Pendopo</v>
          </cell>
          <cell r="F512" t="str">
            <v>PUT Rencana &amp; Evaluasi Keekonomian / Ren</v>
          </cell>
          <cell r="G512" t="str">
            <v>Prabumulih</v>
          </cell>
          <cell r="H512" t="str">
            <v>S274000</v>
          </cell>
          <cell r="I512" t="str">
            <v>Ren.Ops. / Area Pendopo</v>
          </cell>
          <cell r="J512" t="str">
            <v>08</v>
          </cell>
          <cell r="K512">
            <v>37956</v>
          </cell>
          <cell r="L512" t="str">
            <v>Pendopo</v>
          </cell>
        </row>
        <row r="513">
          <cell r="A513">
            <v>398953</v>
          </cell>
          <cell r="B513" t="str">
            <v>D J O N I</v>
          </cell>
          <cell r="C513" t="str">
            <v>EP1106</v>
          </cell>
          <cell r="D513" t="str">
            <v>EP11f3</v>
          </cell>
          <cell r="E513" t="str">
            <v>Pws. Operasi Sumur &amp; Pipa / Strk. Musi / Distrik I / Operasi Produksi / Area Pendopo</v>
          </cell>
          <cell r="F513" t="str">
            <v>Pws. Operasi Sumur &amp; Pipa / Strk. Musi /</v>
          </cell>
          <cell r="G513" t="str">
            <v>Prabumulih</v>
          </cell>
          <cell r="H513" t="str">
            <v>S271001</v>
          </cell>
          <cell r="I513" t="str">
            <v>Ops.Prod. / Area Pendopo</v>
          </cell>
          <cell r="J513" t="str">
            <v>09</v>
          </cell>
          <cell r="K513">
            <v>38626</v>
          </cell>
          <cell r="L513" t="str">
            <v>Pendopo</v>
          </cell>
        </row>
        <row r="514">
          <cell r="A514">
            <v>406711</v>
          </cell>
          <cell r="B514" t="str">
            <v>SOBI EFFENDI</v>
          </cell>
          <cell r="C514" t="str">
            <v>EP1106</v>
          </cell>
          <cell r="D514" t="str">
            <v>EP11f3</v>
          </cell>
          <cell r="E514" t="str">
            <v>Pws. Operasi Pipa / Strk. Talang Akar Pendopo / Distrik II / Operasi Produksi / Area Pendopo</v>
          </cell>
          <cell r="F514" t="str">
            <v>Pws. Operasi Pipa / Strk. Talang Akar Pe</v>
          </cell>
          <cell r="G514" t="str">
            <v>Prabumulih</v>
          </cell>
          <cell r="H514" t="str">
            <v>S271001</v>
          </cell>
          <cell r="I514" t="str">
            <v>Ops.Prod. / Area Pendopo</v>
          </cell>
          <cell r="J514" t="str">
            <v>09</v>
          </cell>
          <cell r="K514">
            <v>38808</v>
          </cell>
          <cell r="L514" t="str">
            <v>Pendopo</v>
          </cell>
        </row>
        <row r="515">
          <cell r="A515">
            <v>462991</v>
          </cell>
          <cell r="B515" t="str">
            <v>SUNARTO</v>
          </cell>
          <cell r="C515" t="str">
            <v>EP1106</v>
          </cell>
          <cell r="D515" t="str">
            <v>EP11f3</v>
          </cell>
          <cell r="E515" t="str">
            <v>Ka. Operasi Produksi / Area Pendopo</v>
          </cell>
          <cell r="F515" t="str">
            <v>Ka. Operasi Produksi / Area Pendopo</v>
          </cell>
          <cell r="G515" t="str">
            <v>Prabumulih</v>
          </cell>
          <cell r="H515" t="str">
            <v>S271001</v>
          </cell>
          <cell r="I515" t="str">
            <v>Ops.Prod. / Area Pendopo</v>
          </cell>
          <cell r="J515" t="str">
            <v>04</v>
          </cell>
          <cell r="K515">
            <v>37712</v>
          </cell>
          <cell r="L515" t="str">
            <v>Pendopo</v>
          </cell>
        </row>
        <row r="516">
          <cell r="A516">
            <v>467884</v>
          </cell>
          <cell r="B516" t="str">
            <v>ARIANTO</v>
          </cell>
          <cell r="C516" t="str">
            <v>EP1106</v>
          </cell>
          <cell r="D516" t="str">
            <v>EP11f3</v>
          </cell>
          <cell r="E516" t="str">
            <v>Ka. Distrik I / Operasi Produksi / Area Pendopo</v>
          </cell>
          <cell r="F516" t="str">
            <v xml:space="preserve">Ka. Distrik I / Operasi Produksi / Area </v>
          </cell>
          <cell r="G516" t="str">
            <v>Prabumulih</v>
          </cell>
          <cell r="H516" t="str">
            <v>S271001</v>
          </cell>
          <cell r="I516" t="str">
            <v>Ops.Prod. / Area Pendopo</v>
          </cell>
          <cell r="J516" t="str">
            <v>07</v>
          </cell>
          <cell r="K516">
            <v>38261</v>
          </cell>
          <cell r="L516" t="str">
            <v>Pendopo</v>
          </cell>
        </row>
        <row r="517">
          <cell r="A517">
            <v>468775</v>
          </cell>
          <cell r="B517" t="str">
            <v>NURDIN  M</v>
          </cell>
          <cell r="C517" t="str">
            <v>EP1106</v>
          </cell>
          <cell r="D517" t="str">
            <v>EP11f3</v>
          </cell>
          <cell r="E517" t="str">
            <v>PUT Strk. Musi / Distrik I / Operasi Produksi / Area Pendopo</v>
          </cell>
          <cell r="F517" t="str">
            <v>PUT Strk. Musi / Distrik I / Operasi Pro</v>
          </cell>
          <cell r="G517" t="str">
            <v>Prabumulih</v>
          </cell>
          <cell r="H517" t="str">
            <v>S271001</v>
          </cell>
          <cell r="I517" t="str">
            <v>Ops.Prod. / Area Pendopo</v>
          </cell>
          <cell r="J517" t="str">
            <v>08</v>
          </cell>
          <cell r="K517">
            <v>38443</v>
          </cell>
          <cell r="L517" t="str">
            <v>Pendopo</v>
          </cell>
        </row>
        <row r="518">
          <cell r="A518">
            <v>468897</v>
          </cell>
          <cell r="B518" t="str">
            <v>RUSMALI</v>
          </cell>
          <cell r="C518" t="str">
            <v>EP1106</v>
          </cell>
          <cell r="D518" t="str">
            <v>EP11f3</v>
          </cell>
          <cell r="E518" t="str">
            <v>Pws. Operasi Sumur &amp; Pipa / Strk. BNG, BTN, DRS dan CND / Distrik I / Operasi Produksi / Area Pendopo</v>
          </cell>
          <cell r="F518" t="str">
            <v>Pws. Operasi Sumur &amp; Pipa / Strk. BNG, B</v>
          </cell>
          <cell r="G518" t="str">
            <v>Prabumulih</v>
          </cell>
          <cell r="H518" t="str">
            <v>S271001</v>
          </cell>
          <cell r="I518" t="str">
            <v>Ops.Prod. / Area Pendopo</v>
          </cell>
          <cell r="J518" t="str">
            <v>09</v>
          </cell>
          <cell r="K518">
            <v>38808</v>
          </cell>
          <cell r="L518" t="str">
            <v>Pendopo</v>
          </cell>
        </row>
        <row r="519">
          <cell r="A519">
            <v>515932</v>
          </cell>
          <cell r="B519" t="str">
            <v>INDRAWADY</v>
          </cell>
          <cell r="C519" t="str">
            <v>EP1106</v>
          </cell>
          <cell r="D519" t="str">
            <v>EP11f3</v>
          </cell>
          <cell r="E519" t="str">
            <v>Pws. Operasi Sumur &amp; Pipa / Strk. BKT, BRN / Distrik I / Operasi Produksi / Area Pendopo</v>
          </cell>
          <cell r="F519" t="str">
            <v>Pws. Operasi Sumur &amp; Pipa / Strk. BKT, B</v>
          </cell>
          <cell r="G519" t="str">
            <v>Prabumulih</v>
          </cell>
          <cell r="H519" t="str">
            <v>S271001</v>
          </cell>
          <cell r="I519" t="str">
            <v>Ops.Prod. / Area Pendopo</v>
          </cell>
          <cell r="J519" t="str">
            <v>10</v>
          </cell>
          <cell r="K519">
            <v>38443</v>
          </cell>
          <cell r="L519" t="str">
            <v>Pendopo</v>
          </cell>
        </row>
        <row r="520">
          <cell r="A520">
            <v>516086</v>
          </cell>
          <cell r="B520" t="str">
            <v>MUSTAJAB</v>
          </cell>
          <cell r="C520" t="str">
            <v>EP1106</v>
          </cell>
          <cell r="D520" t="str">
            <v>EP11f3</v>
          </cell>
          <cell r="E520" t="str">
            <v>Pws. Operasi PPP Pengabungan / Control Crude Oil &amp; Mitra Usaha / Distrik III / Operasi Produksi / Area Pendopo</v>
          </cell>
          <cell r="F520" t="str">
            <v>Pws. Operasi PPP Pengabungan / Control C</v>
          </cell>
          <cell r="G520" t="str">
            <v>Prabumulih</v>
          </cell>
          <cell r="H520" t="str">
            <v>S271001</v>
          </cell>
          <cell r="I520" t="str">
            <v>Ops.Prod. / Area Pendopo</v>
          </cell>
          <cell r="J520" t="str">
            <v>11</v>
          </cell>
          <cell r="K520">
            <v>37712</v>
          </cell>
          <cell r="L520" t="str">
            <v>Pendopo</v>
          </cell>
        </row>
        <row r="521">
          <cell r="A521">
            <v>531176</v>
          </cell>
          <cell r="B521" t="str">
            <v>H.IRFANGI</v>
          </cell>
          <cell r="C521" t="str">
            <v>EP1106</v>
          </cell>
          <cell r="D521" t="str">
            <v>EP11f3</v>
          </cell>
          <cell r="E521" t="str">
            <v>Pws. Operasi Quality Control Crude Oil / Control Crude Oil &amp; Mitra Usaha / Distrik III / Operasi Produksi / Area Pendopo</v>
          </cell>
          <cell r="F521" t="str">
            <v>Pws. Operasi Quality Control Crude Oil /</v>
          </cell>
          <cell r="G521" t="str">
            <v>Prabumulih</v>
          </cell>
          <cell r="H521" t="str">
            <v>S271001</v>
          </cell>
          <cell r="I521" t="str">
            <v>Ops.Prod. / Area Pendopo</v>
          </cell>
          <cell r="J521" t="str">
            <v>09</v>
          </cell>
          <cell r="K521">
            <v>38261</v>
          </cell>
          <cell r="L521" t="str">
            <v>Pendopo</v>
          </cell>
        </row>
        <row r="522">
          <cell r="A522">
            <v>538061</v>
          </cell>
          <cell r="B522" t="str">
            <v>SITOHANG LASSERIUS</v>
          </cell>
          <cell r="C522" t="str">
            <v>EP1106</v>
          </cell>
          <cell r="D522" t="str">
            <v>EP11f3</v>
          </cell>
          <cell r="E522" t="str">
            <v>Pws. Operasi Witness Mitra / Control Crude Oil &amp; Mitra Usaha / Distrik III / Operasi Produksi / Area Pendopo</v>
          </cell>
          <cell r="F522" t="str">
            <v>Pws. Operasi Witness Mitra / Control Cru</v>
          </cell>
          <cell r="G522" t="str">
            <v>Prabumulih</v>
          </cell>
          <cell r="H522" t="str">
            <v>S271001</v>
          </cell>
          <cell r="I522" t="str">
            <v>Ops.Prod. / Area Pendopo</v>
          </cell>
          <cell r="J522" t="str">
            <v>10</v>
          </cell>
          <cell r="K522">
            <v>38443</v>
          </cell>
          <cell r="L522" t="str">
            <v>Pendopo</v>
          </cell>
        </row>
        <row r="523">
          <cell r="A523">
            <v>538426</v>
          </cell>
          <cell r="B523" t="str">
            <v>U M A R I</v>
          </cell>
          <cell r="C523" t="str">
            <v>EP1106</v>
          </cell>
          <cell r="D523" t="str">
            <v>EP11f3</v>
          </cell>
          <cell r="E523" t="str">
            <v>Pws. Operasi Stasiun Pengumpul / Strk. Jirak / Distrik II / Operasi Produksi / Area Pendopo</v>
          </cell>
          <cell r="F523" t="str">
            <v>Pws. Operasi Stasiun Pengumpul / Strk. J</v>
          </cell>
          <cell r="G523" t="str">
            <v>Prabumulih</v>
          </cell>
          <cell r="H523" t="str">
            <v>S271001</v>
          </cell>
          <cell r="I523" t="str">
            <v>Ops.Prod. / Area Pendopo</v>
          </cell>
          <cell r="J523" t="str">
            <v>09</v>
          </cell>
          <cell r="K523">
            <v>38443</v>
          </cell>
          <cell r="L523" t="str">
            <v>Pendopo</v>
          </cell>
        </row>
        <row r="524">
          <cell r="A524">
            <v>541196</v>
          </cell>
          <cell r="B524" t="str">
            <v>DAVID L. SIMANUNGKALIT</v>
          </cell>
          <cell r="C524" t="str">
            <v>EP1106</v>
          </cell>
          <cell r="D524" t="str">
            <v>EP11f3</v>
          </cell>
          <cell r="E524" t="str">
            <v>Pws. Operasi Pigging &amp; Row / Pemeliharaan Trunk Line Migas / Distrik III / Operasi Produksi / Area Pendopo</v>
          </cell>
          <cell r="F524" t="str">
            <v>Pws. Operasi Pigging &amp; Row / Pemeliharaa</v>
          </cell>
          <cell r="G524" t="str">
            <v>Prabumulih</v>
          </cell>
          <cell r="H524" t="str">
            <v>S271001</v>
          </cell>
          <cell r="I524" t="str">
            <v>Ops.Prod. / Area Pendopo</v>
          </cell>
          <cell r="J524" t="str">
            <v>09</v>
          </cell>
          <cell r="K524">
            <v>38808</v>
          </cell>
          <cell r="L524" t="str">
            <v>Pendopo</v>
          </cell>
        </row>
        <row r="525">
          <cell r="A525">
            <v>659076</v>
          </cell>
          <cell r="B525" t="str">
            <v>MUHAMMAD UMAR R.</v>
          </cell>
          <cell r="C525" t="str">
            <v>EP1106</v>
          </cell>
          <cell r="D525" t="str">
            <v>EP11f3</v>
          </cell>
          <cell r="E525" t="str">
            <v>Pws. Operasi Sumur &amp; Pipa / Strk. Betung / Distrik I / Operasi Produksi / Area Pendopo</v>
          </cell>
          <cell r="F525" t="str">
            <v>Pws. Operasi Sumur &amp; Pipa / Strk. Betung</v>
          </cell>
          <cell r="G525" t="str">
            <v>Prabumulih</v>
          </cell>
          <cell r="H525" t="str">
            <v>S271001</v>
          </cell>
          <cell r="I525" t="str">
            <v>Ops.Prod. / Area Pendopo</v>
          </cell>
          <cell r="J525" t="str">
            <v>08</v>
          </cell>
          <cell r="K525">
            <v>38443</v>
          </cell>
          <cell r="L525" t="str">
            <v>Pendopo</v>
          </cell>
        </row>
        <row r="526">
          <cell r="A526">
            <v>659092</v>
          </cell>
          <cell r="B526" t="str">
            <v>WAWAN SAPEI</v>
          </cell>
          <cell r="C526" t="str">
            <v>EP1106</v>
          </cell>
          <cell r="D526" t="str">
            <v>EP11f3</v>
          </cell>
          <cell r="E526" t="str">
            <v>PUT Strk. BKT, BRN / Distrik I / Operasi Produksi / Area Pendopo</v>
          </cell>
          <cell r="F526" t="str">
            <v>PUT Strk. BKT, BRN / Distrik I / Operasi</v>
          </cell>
          <cell r="G526" t="str">
            <v>Prabumulih</v>
          </cell>
          <cell r="H526" t="str">
            <v>S271001</v>
          </cell>
          <cell r="I526" t="str">
            <v>Ops.Prod. / Area Pendopo</v>
          </cell>
          <cell r="J526" t="str">
            <v>08</v>
          </cell>
          <cell r="K526">
            <v>38808</v>
          </cell>
          <cell r="L526" t="str">
            <v>Pendopo</v>
          </cell>
        </row>
        <row r="527">
          <cell r="A527">
            <v>659505</v>
          </cell>
          <cell r="B527" t="str">
            <v>SUHARTOYO NASROH</v>
          </cell>
          <cell r="C527" t="str">
            <v>EP1106</v>
          </cell>
          <cell r="D527" t="str">
            <v>EP11f3</v>
          </cell>
          <cell r="E527" t="str">
            <v>Pws. Operasi Sumur &amp; Pipa / Strk. Sopa / Distrik II / Operasi Produksi / Area Pendopo</v>
          </cell>
          <cell r="F527" t="str">
            <v>Pws. Operasi Sumur &amp; Pipa / Strk. Sopa /</v>
          </cell>
          <cell r="G527" t="str">
            <v>Prabumulih</v>
          </cell>
          <cell r="H527" t="str">
            <v>S271001</v>
          </cell>
          <cell r="I527" t="str">
            <v>Ops.Prod. / Area Pendopo</v>
          </cell>
          <cell r="J527" t="str">
            <v>09</v>
          </cell>
          <cell r="K527">
            <v>38261</v>
          </cell>
          <cell r="L527" t="str">
            <v>Pendopo</v>
          </cell>
        </row>
        <row r="528">
          <cell r="A528">
            <v>659521</v>
          </cell>
          <cell r="B528" t="str">
            <v>SUKARDI SAWAT</v>
          </cell>
          <cell r="C528" t="str">
            <v>EP1106</v>
          </cell>
          <cell r="D528" t="str">
            <v>EP11f3</v>
          </cell>
          <cell r="E528" t="str">
            <v>PUT Control Crude Oil &amp; Mitra Usaha / Distrik III / Operasi Produksi / Area Pendopo</v>
          </cell>
          <cell r="F528" t="str">
            <v>PUT Control Crude Oil &amp; Mitra Usaha / Di</v>
          </cell>
          <cell r="G528" t="str">
            <v>Prabumulih</v>
          </cell>
          <cell r="H528" t="str">
            <v>S271001</v>
          </cell>
          <cell r="I528" t="str">
            <v>Ops.Prod. / Area Pendopo</v>
          </cell>
          <cell r="J528" t="str">
            <v>07</v>
          </cell>
          <cell r="K528">
            <v>38808</v>
          </cell>
          <cell r="L528" t="str">
            <v>Pendopo</v>
          </cell>
        </row>
        <row r="529">
          <cell r="A529">
            <v>659562</v>
          </cell>
          <cell r="B529" t="str">
            <v>SUTIONO</v>
          </cell>
          <cell r="C529" t="str">
            <v>EP1106</v>
          </cell>
          <cell r="D529" t="str">
            <v>EP11f3</v>
          </cell>
          <cell r="E529" t="str">
            <v>PUT Strk. Talang Akar Pendopo / Distrik II / Operasi Produksi / Area Pendopo</v>
          </cell>
          <cell r="F529" t="str">
            <v xml:space="preserve">PUT Strk. Talang Akar Pendopo / Distrik </v>
          </cell>
          <cell r="G529" t="str">
            <v>Prabumulih</v>
          </cell>
          <cell r="H529" t="str">
            <v>S271001</v>
          </cell>
          <cell r="I529" t="str">
            <v>Ops.Prod. / Area Pendopo</v>
          </cell>
          <cell r="J529" t="str">
            <v>09</v>
          </cell>
          <cell r="K529">
            <v>37712</v>
          </cell>
          <cell r="L529" t="str">
            <v>Pendopo</v>
          </cell>
        </row>
        <row r="530">
          <cell r="A530">
            <v>659684</v>
          </cell>
          <cell r="B530" t="str">
            <v>SUKARDI DJASIMAN</v>
          </cell>
          <cell r="C530" t="str">
            <v>EP1106</v>
          </cell>
          <cell r="D530" t="str">
            <v>EP11f3</v>
          </cell>
          <cell r="E530" t="str">
            <v>PUT Strk. Sopa / Distrik II / Operasi Produksi / Area Pendopo</v>
          </cell>
          <cell r="F530" t="str">
            <v>PUT Strk. Sopa / Distrik II / Operasi Pr</v>
          </cell>
          <cell r="G530" t="str">
            <v>Prabumulih</v>
          </cell>
          <cell r="H530" t="str">
            <v>S271001</v>
          </cell>
          <cell r="I530" t="str">
            <v>Ops.Prod. / Area Pendopo</v>
          </cell>
          <cell r="J530" t="str">
            <v>08</v>
          </cell>
          <cell r="K530">
            <v>38261</v>
          </cell>
          <cell r="L530" t="str">
            <v>Pendopo</v>
          </cell>
        </row>
        <row r="531">
          <cell r="A531">
            <v>659805</v>
          </cell>
          <cell r="B531" t="str">
            <v>MUCHTAR Z.A.</v>
          </cell>
          <cell r="C531" t="str">
            <v>EP1106</v>
          </cell>
          <cell r="D531" t="str">
            <v>EP11f3</v>
          </cell>
          <cell r="E531" t="str">
            <v>Pws. Operasi Quality Control Crude Oil / Control Crude Oil &amp; Mitra Usaha / Distrik III / Operasi Produksi / Area Pendopo</v>
          </cell>
          <cell r="F531" t="str">
            <v>Pws. Operasi Quality Control Crude Oil /</v>
          </cell>
          <cell r="G531" t="str">
            <v>Prabumulih</v>
          </cell>
          <cell r="H531" t="str">
            <v>S271001</v>
          </cell>
          <cell r="I531" t="str">
            <v>Ops.Prod. / Area Pendopo</v>
          </cell>
          <cell r="J531" t="str">
            <v>09</v>
          </cell>
          <cell r="K531">
            <v>38626</v>
          </cell>
          <cell r="L531" t="str">
            <v>Pendopo</v>
          </cell>
        </row>
        <row r="532">
          <cell r="A532">
            <v>675721</v>
          </cell>
          <cell r="B532" t="str">
            <v>RIYADI ISMANTO</v>
          </cell>
          <cell r="C532" t="str">
            <v>EP1106</v>
          </cell>
          <cell r="D532" t="str">
            <v>EP11f3</v>
          </cell>
          <cell r="E532" t="str">
            <v>Pws. Operasi Pipa / Strk. Jirak / Distrik II / Operasi Produksi / Area Pendopo</v>
          </cell>
          <cell r="F532" t="str">
            <v>Pws. Operasi Pipa / Strk. Jirak / Distri</v>
          </cell>
          <cell r="G532" t="str">
            <v>Prabumulih</v>
          </cell>
          <cell r="H532" t="str">
            <v>S271001</v>
          </cell>
          <cell r="I532" t="str">
            <v>Ops.Prod. / Area Pendopo</v>
          </cell>
          <cell r="J532" t="str">
            <v>10</v>
          </cell>
          <cell r="K532">
            <v>38443</v>
          </cell>
          <cell r="L532" t="str">
            <v>Pendopo</v>
          </cell>
        </row>
        <row r="533">
          <cell r="A533">
            <v>675779</v>
          </cell>
          <cell r="B533" t="str">
            <v>ABU ZAMAR S</v>
          </cell>
          <cell r="C533" t="str">
            <v>EP1106</v>
          </cell>
          <cell r="D533" t="str">
            <v>EP11f3</v>
          </cell>
          <cell r="E533" t="str">
            <v>Pws. Operasi Witness Mitra / Control Crude Oil &amp; Mitra Usaha / Distrik III / Operasi Produksi / Area Pendopo</v>
          </cell>
          <cell r="F533" t="str">
            <v>Pws. Operasi Witness Mitra / Control Cru</v>
          </cell>
          <cell r="G533" t="str">
            <v>Prabumulih</v>
          </cell>
          <cell r="H533" t="str">
            <v>S271001</v>
          </cell>
          <cell r="I533" t="str">
            <v>Ops.Prod. / Area Pendopo</v>
          </cell>
          <cell r="J533" t="str">
            <v>11</v>
          </cell>
          <cell r="K533">
            <v>37712</v>
          </cell>
          <cell r="L533" t="str">
            <v>Pendopo</v>
          </cell>
        </row>
        <row r="534">
          <cell r="A534">
            <v>675787</v>
          </cell>
          <cell r="B534" t="str">
            <v>MUSIRAN USUP</v>
          </cell>
          <cell r="C534" t="str">
            <v>EP1106</v>
          </cell>
          <cell r="D534" t="str">
            <v>EP11f3</v>
          </cell>
          <cell r="E534" t="str">
            <v>Pws. Administrasi Migas / Administrasi Operasi / Operasi Produksi / Area Pendopo</v>
          </cell>
          <cell r="F534" t="str">
            <v>Pws. Administrasi Migas / Administrasi O</v>
          </cell>
          <cell r="G534" t="str">
            <v>Prabumulih</v>
          </cell>
          <cell r="H534" t="str">
            <v>S271001</v>
          </cell>
          <cell r="I534" t="str">
            <v>Ops.Prod. / Area Pendopo</v>
          </cell>
          <cell r="J534" t="str">
            <v>10</v>
          </cell>
          <cell r="K534">
            <v>38261</v>
          </cell>
          <cell r="L534" t="str">
            <v>Pendopo</v>
          </cell>
        </row>
        <row r="535">
          <cell r="A535">
            <v>675795</v>
          </cell>
          <cell r="B535" t="str">
            <v>ZAINAL ANWAR</v>
          </cell>
          <cell r="C535" t="str">
            <v>EP1106</v>
          </cell>
          <cell r="D535" t="str">
            <v>EP11f3</v>
          </cell>
          <cell r="E535" t="str">
            <v>Pws. Operasi Stasiun Pengumpul / Strk. Betung / Distrik I / Operasi Produksi / Area Pendopo</v>
          </cell>
          <cell r="F535" t="str">
            <v>Pws. Operasi Stasiun Pengumpul / Strk. B</v>
          </cell>
          <cell r="G535" t="str">
            <v>Prabumulih</v>
          </cell>
          <cell r="H535" t="str">
            <v>S271001</v>
          </cell>
          <cell r="I535" t="str">
            <v>Ops.Prod. / Area Pendopo</v>
          </cell>
          <cell r="J535" t="str">
            <v>10</v>
          </cell>
          <cell r="K535">
            <v>38443</v>
          </cell>
          <cell r="L535" t="str">
            <v>Pendopo</v>
          </cell>
        </row>
        <row r="536">
          <cell r="A536">
            <v>675851</v>
          </cell>
          <cell r="B536" t="str">
            <v>ZULKARNAEN DJUPRI</v>
          </cell>
          <cell r="C536" t="str">
            <v>EP1106</v>
          </cell>
          <cell r="D536" t="str">
            <v>EP11f3</v>
          </cell>
          <cell r="E536" t="str">
            <v>Pws. Operasi Stasiun Pengumpul / Strk. BNG, BTN, DRS dan CND / Distrik I / Operasi Produksi / Area Pendopo</v>
          </cell>
          <cell r="F536" t="str">
            <v>Pws. Operasi Stasiun Pengumpul / Strk. B</v>
          </cell>
          <cell r="G536" t="str">
            <v>Prabumulih</v>
          </cell>
          <cell r="H536" t="str">
            <v>S271001</v>
          </cell>
          <cell r="I536" t="str">
            <v>Ops.Prod. / Area Pendopo</v>
          </cell>
          <cell r="J536" t="str">
            <v>11</v>
          </cell>
          <cell r="K536">
            <v>37712</v>
          </cell>
          <cell r="L536" t="str">
            <v>Pendopo</v>
          </cell>
        </row>
        <row r="537">
          <cell r="A537">
            <v>675932</v>
          </cell>
          <cell r="B537" t="str">
            <v>M. SIDIK</v>
          </cell>
          <cell r="C537" t="str">
            <v>EP1106</v>
          </cell>
          <cell r="D537" t="str">
            <v>EP11f3</v>
          </cell>
          <cell r="E537" t="str">
            <v>Pws. Operasi Booster Talang Akar / Transportasi Minyak / Distrik III / Operasi Produksi / Area Pendopo</v>
          </cell>
          <cell r="F537" t="str">
            <v>Pws. Operasi Booster Talang Akar / Trans</v>
          </cell>
          <cell r="G537" t="str">
            <v>Prabumulih</v>
          </cell>
          <cell r="H537" t="str">
            <v>S271001</v>
          </cell>
          <cell r="I537" t="str">
            <v>Ops.Prod. / Area Pendopo</v>
          </cell>
          <cell r="J537" t="str">
            <v>11</v>
          </cell>
          <cell r="K537">
            <v>37530</v>
          </cell>
          <cell r="L537" t="str">
            <v>Pendopo</v>
          </cell>
        </row>
        <row r="538">
          <cell r="A538">
            <v>676012</v>
          </cell>
          <cell r="B538" t="str">
            <v>MUDHAY GUSTAF</v>
          </cell>
          <cell r="C538" t="str">
            <v>EP1106</v>
          </cell>
          <cell r="D538" t="str">
            <v>EP11f3</v>
          </cell>
          <cell r="E538" t="str">
            <v>Pws. Operasi Stasiun Pengumpul / Strk. Talang Akar Pendopo / Distrik II / Operasi Produksi / Area Pendopo</v>
          </cell>
          <cell r="F538" t="str">
            <v>Pws. Operasi Stasiun Pengumpul / Strk. T</v>
          </cell>
          <cell r="G538" t="str">
            <v>Prabumulih</v>
          </cell>
          <cell r="H538" t="str">
            <v>S271001</v>
          </cell>
          <cell r="I538" t="str">
            <v>Ops.Prod. / Area Pendopo</v>
          </cell>
          <cell r="J538" t="str">
            <v>11</v>
          </cell>
          <cell r="K538">
            <v>37712</v>
          </cell>
          <cell r="L538" t="str">
            <v>Pendopo</v>
          </cell>
        </row>
        <row r="539">
          <cell r="A539">
            <v>676094</v>
          </cell>
          <cell r="B539" t="str">
            <v>SUWOTO DARIFIN</v>
          </cell>
          <cell r="C539" t="str">
            <v>EP1106</v>
          </cell>
          <cell r="D539" t="str">
            <v>EP11f3</v>
          </cell>
          <cell r="E539" t="str">
            <v>Pws. Operasi Stasiun Pengumpul / Strk. Sopa / Distrik II / Operasi Produksi / Area Pendopo</v>
          </cell>
          <cell r="F539" t="str">
            <v>Pws. Operasi Stasiun Pengumpul / Strk. S</v>
          </cell>
          <cell r="G539" t="str">
            <v>Prabumulih</v>
          </cell>
          <cell r="H539" t="str">
            <v>S271001</v>
          </cell>
          <cell r="I539" t="str">
            <v>Ops.Prod. / Area Pendopo</v>
          </cell>
          <cell r="J539" t="str">
            <v>11</v>
          </cell>
          <cell r="K539">
            <v>37530</v>
          </cell>
          <cell r="L539" t="str">
            <v>Pendopo</v>
          </cell>
        </row>
        <row r="540">
          <cell r="A540">
            <v>676101</v>
          </cell>
          <cell r="B540" t="str">
            <v>SODRI</v>
          </cell>
          <cell r="C540" t="str">
            <v>EP1106</v>
          </cell>
          <cell r="D540" t="str">
            <v>EP11f3</v>
          </cell>
          <cell r="E540" t="str">
            <v>Pws. Operasi Pemeliharaan Trunk Line Migas &amp; Air Asin / Pemeliharaan Trunk Line Migas / Distrik III / Operasi Produksi / Area Pendopo</v>
          </cell>
          <cell r="F540" t="str">
            <v>Pws. Operasi Pemeliharaan Trunk Line Mig</v>
          </cell>
          <cell r="G540" t="str">
            <v>Prabumulih</v>
          </cell>
          <cell r="H540" t="str">
            <v>S271001</v>
          </cell>
          <cell r="I540" t="str">
            <v>Ops.Prod. / Area Pendopo</v>
          </cell>
          <cell r="J540" t="str">
            <v>10</v>
          </cell>
          <cell r="K540">
            <v>37712</v>
          </cell>
          <cell r="L540" t="str">
            <v>Pendopo</v>
          </cell>
        </row>
        <row r="541">
          <cell r="A541">
            <v>676159</v>
          </cell>
          <cell r="B541" t="str">
            <v>TAMSIR</v>
          </cell>
          <cell r="C541" t="str">
            <v>EP1106</v>
          </cell>
          <cell r="D541" t="str">
            <v>EP11f3</v>
          </cell>
          <cell r="E541" t="str">
            <v>Pws. Operasi Sumur / Strk. Talang Akar Pendopo / Distrik II / Operasi Produksi / Area Pendopo</v>
          </cell>
          <cell r="F541" t="str">
            <v>Pws. Operasi Sumur / Strk. Talang Akar P</v>
          </cell>
          <cell r="G541" t="str">
            <v>Prabumulih</v>
          </cell>
          <cell r="H541" t="str">
            <v>S271001</v>
          </cell>
          <cell r="I541" t="str">
            <v>Ops.Prod. / Area Pendopo</v>
          </cell>
          <cell r="J541" t="str">
            <v>10</v>
          </cell>
          <cell r="K541">
            <v>37712</v>
          </cell>
          <cell r="L541" t="str">
            <v>Pendopo</v>
          </cell>
        </row>
        <row r="542">
          <cell r="A542">
            <v>676183</v>
          </cell>
          <cell r="B542" t="str">
            <v>SUTARJO</v>
          </cell>
          <cell r="C542" t="str">
            <v>EP1106</v>
          </cell>
          <cell r="D542" t="str">
            <v>EP11f3</v>
          </cell>
          <cell r="E542" t="str">
            <v>Pws. Operasi Sumur &amp; Pipa / Strk. Sopa / Distrik II / Operasi Produksi / Area Pendopo</v>
          </cell>
          <cell r="F542" t="str">
            <v>Pws. Operasi Sumur &amp; Pipa / Strk. Sopa /</v>
          </cell>
          <cell r="G542" t="str">
            <v>Prabumulih</v>
          </cell>
          <cell r="H542" t="str">
            <v>S271001</v>
          </cell>
          <cell r="I542" t="str">
            <v>Ops.Prod. / Area Pendopo</v>
          </cell>
          <cell r="J542" t="str">
            <v>09</v>
          </cell>
          <cell r="K542">
            <v>38626</v>
          </cell>
          <cell r="L542" t="str">
            <v>Pendopo</v>
          </cell>
        </row>
        <row r="543">
          <cell r="A543">
            <v>676191</v>
          </cell>
          <cell r="B543" t="str">
            <v>MARYADI</v>
          </cell>
          <cell r="C543" t="str">
            <v>EP1106</v>
          </cell>
          <cell r="D543" t="str">
            <v>EP11f3</v>
          </cell>
          <cell r="E543" t="str">
            <v>Pws. Operasi WIP / Strk. Sopa / Distrik II / Operasi Produksi / Area Pendopo</v>
          </cell>
          <cell r="F543" t="str">
            <v xml:space="preserve">Pws. Operasi WIP / Strk. Sopa / Distrik </v>
          </cell>
          <cell r="G543" t="str">
            <v>Prabumulih</v>
          </cell>
          <cell r="H543" t="str">
            <v>S271001</v>
          </cell>
          <cell r="I543" t="str">
            <v>Ops.Prod. / Area Pendopo</v>
          </cell>
          <cell r="J543" t="str">
            <v>10</v>
          </cell>
          <cell r="K543">
            <v>37712</v>
          </cell>
          <cell r="L543" t="str">
            <v>Pendopo</v>
          </cell>
        </row>
        <row r="544">
          <cell r="A544">
            <v>679983</v>
          </cell>
          <cell r="B544" t="str">
            <v>BUSTOMI</v>
          </cell>
          <cell r="C544" t="str">
            <v>EP1106</v>
          </cell>
          <cell r="D544" t="str">
            <v>EP11f3</v>
          </cell>
          <cell r="E544" t="str">
            <v>Pws. Operasi Custody Transfer &amp; Witness Kilang / Transportasi Minyak / Distrik III / Operasi Produksi / Area Pendopo</v>
          </cell>
          <cell r="F544" t="str">
            <v xml:space="preserve">Pws. Operasi Custody Transfer &amp; Witness </v>
          </cell>
          <cell r="G544" t="str">
            <v>Prabumulih</v>
          </cell>
          <cell r="H544" t="str">
            <v>S271001</v>
          </cell>
          <cell r="I544" t="str">
            <v>Ops.Prod. / Area Pendopo</v>
          </cell>
          <cell r="J544" t="str">
            <v>11</v>
          </cell>
          <cell r="K544">
            <v>37712</v>
          </cell>
          <cell r="L544" t="str">
            <v>Pendopo</v>
          </cell>
        </row>
        <row r="545">
          <cell r="A545">
            <v>680062</v>
          </cell>
          <cell r="B545" t="str">
            <v>EDI SUYATIN</v>
          </cell>
          <cell r="C545" t="str">
            <v>EP1106</v>
          </cell>
          <cell r="D545" t="str">
            <v>EP11f3</v>
          </cell>
          <cell r="E545" t="str">
            <v>Pws. Operasi Stasiun Pengumpul / Strk. BKT, BRN / Distrik I / Operasi Produksi / Area Pendopo</v>
          </cell>
          <cell r="F545" t="str">
            <v>Pws. Operasi Stasiun Pengumpul / Strk. B</v>
          </cell>
          <cell r="G545" t="str">
            <v>Prabumulih</v>
          </cell>
          <cell r="H545" t="str">
            <v>S271001</v>
          </cell>
          <cell r="I545" t="str">
            <v>Ops.Prod. / Area Pendopo</v>
          </cell>
          <cell r="J545" t="str">
            <v>10</v>
          </cell>
          <cell r="K545">
            <v>38808</v>
          </cell>
          <cell r="L545" t="str">
            <v>Pendopo</v>
          </cell>
        </row>
        <row r="546">
          <cell r="A546">
            <v>680135</v>
          </cell>
          <cell r="B546" t="str">
            <v>SRI KAMIL BAKRI</v>
          </cell>
          <cell r="C546" t="str">
            <v>EP1106</v>
          </cell>
          <cell r="D546" t="str">
            <v>EP11f3</v>
          </cell>
          <cell r="E546" t="str">
            <v>Pws. Operasi Stasiun Pengumpul / Strk. BKT, BRN / Distrik I / Operasi Produksi / Area Pendopo</v>
          </cell>
          <cell r="F546" t="str">
            <v>Pws. Operasi Stasiun Pengumpul / Strk. B</v>
          </cell>
          <cell r="G546" t="str">
            <v>Prabumulih</v>
          </cell>
          <cell r="H546" t="str">
            <v>S271001</v>
          </cell>
          <cell r="I546" t="str">
            <v>Ops.Prod. / Area Pendopo</v>
          </cell>
          <cell r="J546" t="str">
            <v>10</v>
          </cell>
          <cell r="K546">
            <v>38808</v>
          </cell>
          <cell r="L546" t="str">
            <v>Pendopo</v>
          </cell>
        </row>
        <row r="547">
          <cell r="A547">
            <v>680232</v>
          </cell>
          <cell r="B547" t="str">
            <v>HIFSON</v>
          </cell>
          <cell r="C547" t="str">
            <v>EP1106</v>
          </cell>
          <cell r="D547" t="str">
            <v>EP11f3</v>
          </cell>
          <cell r="E547" t="str">
            <v>Pws. Operasi Stasiun Pengumpul / Strk. Talang Akar Pendopo / Distrik II / Operasi Produksi / Area Pendopo</v>
          </cell>
          <cell r="F547" t="str">
            <v>Pws. Operasi Stasiun Pengumpul / Strk. T</v>
          </cell>
          <cell r="G547" t="str">
            <v>Prabumulih</v>
          </cell>
          <cell r="H547" t="str">
            <v>S271001</v>
          </cell>
          <cell r="I547" t="str">
            <v>Ops.Prod. / Area Pendopo</v>
          </cell>
          <cell r="J547" t="str">
            <v>11</v>
          </cell>
          <cell r="K547">
            <v>37712</v>
          </cell>
          <cell r="L547" t="str">
            <v>Pendopo</v>
          </cell>
        </row>
        <row r="548">
          <cell r="A548">
            <v>680257</v>
          </cell>
          <cell r="B548" t="str">
            <v>HUSDI DAHLAN</v>
          </cell>
          <cell r="C548" t="str">
            <v>EP1106</v>
          </cell>
          <cell r="D548" t="str">
            <v>EP11f3</v>
          </cell>
          <cell r="E548" t="str">
            <v>Pws. Operasi Stasiun Pengumpul / Strk. Sopa / Distrik II / Operasi Produksi / Area Pendopo</v>
          </cell>
          <cell r="F548" t="str">
            <v>Pws. Operasi Stasiun Pengumpul / Strk. S</v>
          </cell>
          <cell r="G548" t="str">
            <v>Prabumulih</v>
          </cell>
          <cell r="H548" t="str">
            <v>S271001</v>
          </cell>
          <cell r="I548" t="str">
            <v>Ops.Prod. / Area Pendopo</v>
          </cell>
          <cell r="J548" t="str">
            <v>10</v>
          </cell>
          <cell r="K548">
            <v>38808</v>
          </cell>
          <cell r="L548" t="str">
            <v>Pendopo</v>
          </cell>
        </row>
        <row r="549">
          <cell r="A549">
            <v>681934</v>
          </cell>
          <cell r="B549" t="str">
            <v>YAMIN</v>
          </cell>
          <cell r="C549" t="str">
            <v>EP1106</v>
          </cell>
          <cell r="D549" t="str">
            <v>EP11f3</v>
          </cell>
          <cell r="E549" t="str">
            <v>Pws. Operasi Stasiun Meter Plaju / Transportasi Minyak / Distrik III / Operasi Produksi / Area Pendopo</v>
          </cell>
          <cell r="F549" t="str">
            <v>Pws. Operasi Stasiun Meter Plaju / Trans</v>
          </cell>
          <cell r="G549" t="str">
            <v>Prabumulih</v>
          </cell>
          <cell r="H549" t="str">
            <v>S271001</v>
          </cell>
          <cell r="I549" t="str">
            <v>Ops.Prod. / Area Pendopo</v>
          </cell>
          <cell r="J549" t="str">
            <v>10</v>
          </cell>
          <cell r="K549">
            <v>38808</v>
          </cell>
          <cell r="L549" t="str">
            <v>Pendopo</v>
          </cell>
        </row>
        <row r="550">
          <cell r="A550">
            <v>681942</v>
          </cell>
          <cell r="B550" t="str">
            <v>YUSRIZAL</v>
          </cell>
          <cell r="C550" t="str">
            <v>EP1106</v>
          </cell>
          <cell r="D550" t="str">
            <v>EP11f3</v>
          </cell>
          <cell r="E550" t="str">
            <v>Pws. Operasi Trunk Line Migas &amp; Distribusi / Suplai Gas / Control Crude Oil &amp; Mitra Usaha / Distrik III / Operasi Produksi / Area Pendopo</v>
          </cell>
          <cell r="F550" t="str">
            <v>Pws. Operasi Trunk Line Migas &amp; Distribu</v>
          </cell>
          <cell r="G550" t="str">
            <v>Prabumulih</v>
          </cell>
          <cell r="H550" t="str">
            <v>S271001</v>
          </cell>
          <cell r="I550" t="str">
            <v>Ops.Prod. / Area Pendopo</v>
          </cell>
          <cell r="J550" t="str">
            <v>10</v>
          </cell>
          <cell r="K550">
            <v>38808</v>
          </cell>
          <cell r="L550" t="str">
            <v>Pendopo</v>
          </cell>
        </row>
        <row r="551">
          <cell r="A551">
            <v>682785</v>
          </cell>
          <cell r="B551" t="str">
            <v>ARY SAMSON</v>
          </cell>
          <cell r="C551" t="str">
            <v>EP1106</v>
          </cell>
          <cell r="D551" t="str">
            <v>EP11f3</v>
          </cell>
          <cell r="E551" t="str">
            <v>Pws. Operasi Stasiun Pengumpul / Strk. Musi / Distrik I / Operasi Produksi / Area Pendopo</v>
          </cell>
          <cell r="F551" t="str">
            <v>Pws. Operasi Stasiun Pengumpul / Strk. M</v>
          </cell>
          <cell r="G551" t="str">
            <v>Prabumulih</v>
          </cell>
          <cell r="H551" t="str">
            <v>S271001</v>
          </cell>
          <cell r="I551" t="str">
            <v>Ops.Prod. / Area Pendopo</v>
          </cell>
          <cell r="J551" t="str">
            <v>11</v>
          </cell>
          <cell r="K551">
            <v>37712</v>
          </cell>
          <cell r="L551" t="str">
            <v>Pendopo</v>
          </cell>
        </row>
        <row r="552">
          <cell r="A552">
            <v>686357</v>
          </cell>
          <cell r="B552" t="str">
            <v>SUPRAJITNO</v>
          </cell>
          <cell r="C552" t="str">
            <v>EP1106</v>
          </cell>
          <cell r="D552" t="str">
            <v>EP11f3</v>
          </cell>
          <cell r="E552" t="str">
            <v>Pws. Operasi Sumur &amp; Pipa / Strk. Betung / Distrik I / Operasi Produksi / Area Pendopo</v>
          </cell>
          <cell r="F552" t="str">
            <v>Pws. Operasi Sumur &amp; Pipa / Strk. Betung</v>
          </cell>
          <cell r="G552" t="str">
            <v>Prabumulih</v>
          </cell>
          <cell r="H552" t="str">
            <v>S271001</v>
          </cell>
          <cell r="I552" t="str">
            <v>Ops.Prod. / Area Pendopo</v>
          </cell>
          <cell r="J552" t="str">
            <v>10</v>
          </cell>
          <cell r="K552">
            <v>38808</v>
          </cell>
          <cell r="L552" t="str">
            <v>Pendopo</v>
          </cell>
        </row>
        <row r="553">
          <cell r="A553">
            <v>686843</v>
          </cell>
          <cell r="B553" t="str">
            <v>EDI YUSTONO</v>
          </cell>
          <cell r="C553" t="str">
            <v>EP1106</v>
          </cell>
          <cell r="D553" t="str">
            <v>EP11f3</v>
          </cell>
          <cell r="E553" t="str">
            <v>Pws. Operasi WIP / Strk. Sopa / Distrik II / Operasi Produksi / Area Pendopo</v>
          </cell>
          <cell r="F553" t="str">
            <v xml:space="preserve">Pws. Operasi WIP / Strk. Sopa / Distrik </v>
          </cell>
          <cell r="G553" t="str">
            <v>Prabumulih</v>
          </cell>
          <cell r="H553" t="str">
            <v>S271001</v>
          </cell>
          <cell r="I553" t="str">
            <v>Ops.Prod. / Area Pendopo</v>
          </cell>
          <cell r="J553" t="str">
            <v>11</v>
          </cell>
          <cell r="K553">
            <v>38261</v>
          </cell>
          <cell r="L553" t="str">
            <v>Pendopo</v>
          </cell>
        </row>
        <row r="554">
          <cell r="A554">
            <v>686965</v>
          </cell>
          <cell r="B554" t="str">
            <v>BAGUS BRAMANTIO N.</v>
          </cell>
          <cell r="C554" t="str">
            <v>EP1106</v>
          </cell>
          <cell r="D554" t="str">
            <v>EP11f3</v>
          </cell>
          <cell r="E554" t="str">
            <v>Pws. Operasi Stasiun Pengumpul / Strk. Betung / Distrik I / Operasi Produksi / Area Pendopo</v>
          </cell>
          <cell r="F554" t="str">
            <v>Pws. Operasi Stasiun Pengumpul / Strk. B</v>
          </cell>
          <cell r="G554" t="str">
            <v>Prabumulih</v>
          </cell>
          <cell r="H554" t="str">
            <v>S271001</v>
          </cell>
          <cell r="I554" t="str">
            <v>Ops.Prod. / Area Pendopo</v>
          </cell>
          <cell r="J554" t="str">
            <v>11</v>
          </cell>
          <cell r="K554">
            <v>37712</v>
          </cell>
          <cell r="L554" t="str">
            <v>Pendopo</v>
          </cell>
        </row>
        <row r="555">
          <cell r="A555">
            <v>744795</v>
          </cell>
          <cell r="B555" t="str">
            <v>GUSTAMI SINDAPATI</v>
          </cell>
          <cell r="C555" t="str">
            <v>EP1106</v>
          </cell>
          <cell r="D555" t="str">
            <v>EP11f3</v>
          </cell>
          <cell r="E555" t="str">
            <v>NE / Operasi Produksi / Area Pendopo</v>
          </cell>
          <cell r="F555" t="str">
            <v>NE / Operasi Produksi / Area Pendopo</v>
          </cell>
          <cell r="G555" t="str">
            <v>Prabumulih</v>
          </cell>
          <cell r="H555" t="str">
            <v>S274000</v>
          </cell>
          <cell r="I555" t="str">
            <v>Ops.Prod. / Area Pendopo</v>
          </cell>
          <cell r="J555" t="str">
            <v>12</v>
          </cell>
          <cell r="K555">
            <v>38605</v>
          </cell>
          <cell r="L555" t="str">
            <v>Pendopo</v>
          </cell>
        </row>
        <row r="556">
          <cell r="A556">
            <v>744800</v>
          </cell>
          <cell r="B556" t="str">
            <v>RAHMAT ADIKURNIAWAN</v>
          </cell>
          <cell r="C556" t="str">
            <v>EP1106</v>
          </cell>
          <cell r="D556" t="str">
            <v>EP11f3</v>
          </cell>
          <cell r="E556" t="str">
            <v>NE / Operasi Produksi / Area Pendopo</v>
          </cell>
          <cell r="F556" t="str">
            <v>NE / Operasi Produksi / Area Pendopo</v>
          </cell>
          <cell r="G556" t="str">
            <v>Prabumulih</v>
          </cell>
          <cell r="H556" t="str">
            <v>S274000</v>
          </cell>
          <cell r="I556" t="str">
            <v>Ops.Prod. / Area Pendopo</v>
          </cell>
          <cell r="J556" t="str">
            <v>12</v>
          </cell>
          <cell r="K556">
            <v>38605</v>
          </cell>
          <cell r="L556" t="str">
            <v>Pendopo</v>
          </cell>
        </row>
        <row r="557">
          <cell r="A557">
            <v>744801</v>
          </cell>
          <cell r="B557" t="str">
            <v>RAJIB</v>
          </cell>
          <cell r="C557" t="str">
            <v>EP1106</v>
          </cell>
          <cell r="D557" t="str">
            <v>EP11f3</v>
          </cell>
          <cell r="E557" t="str">
            <v>NE / Operasi Produksi / Area Pendopo</v>
          </cell>
          <cell r="F557" t="str">
            <v>NE / Operasi Produksi / Area Pendopo</v>
          </cell>
          <cell r="G557" t="str">
            <v>Prabumulih</v>
          </cell>
          <cell r="H557" t="str">
            <v>S274000</v>
          </cell>
          <cell r="I557" t="str">
            <v>Ops.Prod. / Area Pendopo</v>
          </cell>
          <cell r="J557" t="str">
            <v>12</v>
          </cell>
          <cell r="K557">
            <v>38605</v>
          </cell>
          <cell r="L557" t="str">
            <v>Pendopo</v>
          </cell>
        </row>
        <row r="558">
          <cell r="A558">
            <v>744802</v>
          </cell>
          <cell r="B558" t="str">
            <v>RONI ARAFIK</v>
          </cell>
          <cell r="C558" t="str">
            <v>EP1106</v>
          </cell>
          <cell r="D558" t="str">
            <v>EP11f3</v>
          </cell>
          <cell r="E558" t="str">
            <v>NE / Operasi Produksi / Area Pendopo</v>
          </cell>
          <cell r="F558" t="str">
            <v>NE / Operasi Produksi / Area Pendopo</v>
          </cell>
          <cell r="G558" t="str">
            <v>Prabumulih</v>
          </cell>
          <cell r="H558" t="str">
            <v>S274000</v>
          </cell>
          <cell r="I558" t="str">
            <v>Ops.Prod. / Area Pendopo</v>
          </cell>
          <cell r="J558" t="str">
            <v>12</v>
          </cell>
          <cell r="K558">
            <v>38605</v>
          </cell>
          <cell r="L558" t="str">
            <v>Pendopo</v>
          </cell>
        </row>
        <row r="559">
          <cell r="A559">
            <v>744804</v>
          </cell>
          <cell r="B559" t="str">
            <v>SOFYAN ISKANDAR</v>
          </cell>
          <cell r="C559" t="str">
            <v>EP1106</v>
          </cell>
          <cell r="D559" t="str">
            <v>EP11f3</v>
          </cell>
          <cell r="E559" t="str">
            <v>NE / Operasi Produksi / Area Pendopo</v>
          </cell>
          <cell r="F559" t="str">
            <v>NE / Operasi Produksi / Area Pendopo</v>
          </cell>
          <cell r="G559" t="str">
            <v>Prabumulih</v>
          </cell>
          <cell r="H559" t="str">
            <v>S274000</v>
          </cell>
          <cell r="I559" t="str">
            <v>Ops.Prod. / Area Pendopo</v>
          </cell>
          <cell r="J559" t="str">
            <v>12</v>
          </cell>
          <cell r="K559">
            <v>38605</v>
          </cell>
          <cell r="L559" t="str">
            <v>Pendopo</v>
          </cell>
        </row>
        <row r="560">
          <cell r="A560">
            <v>744857</v>
          </cell>
          <cell r="B560" t="str">
            <v>AHMAD NURHADI</v>
          </cell>
          <cell r="C560" t="str">
            <v>EP1106</v>
          </cell>
          <cell r="D560" t="str">
            <v>EP11f3</v>
          </cell>
          <cell r="E560" t="str">
            <v>NE / Operasi Produksi / Area Pendopo</v>
          </cell>
          <cell r="F560" t="str">
            <v>NE / Operasi Produksi / Area Pendopo</v>
          </cell>
          <cell r="G560" t="str">
            <v>Prabumulih</v>
          </cell>
          <cell r="H560" t="str">
            <v>S274000</v>
          </cell>
          <cell r="I560" t="str">
            <v>Ops.Prod. / Area Pendopo</v>
          </cell>
          <cell r="J560" t="str">
            <v>15</v>
          </cell>
          <cell r="K560">
            <v>38605</v>
          </cell>
          <cell r="L560" t="str">
            <v>Pendopo</v>
          </cell>
        </row>
        <row r="561">
          <cell r="A561">
            <v>452582</v>
          </cell>
          <cell r="B561" t="str">
            <v>INDRAWANI SUKARNO</v>
          </cell>
          <cell r="C561" t="str">
            <v>EP1106</v>
          </cell>
          <cell r="D561" t="str">
            <v>EP11f4</v>
          </cell>
          <cell r="E561" t="str">
            <v>Pws. Operasi Hoist / Perawatan Sumur &amp; Kerja Ulang / WO &amp; WS / Area Pendopo</v>
          </cell>
          <cell r="F561" t="str">
            <v>Pws. Operasi Hoist / Perawatan Sumur &amp; K</v>
          </cell>
          <cell r="G561" t="str">
            <v>Prabumulih</v>
          </cell>
          <cell r="H561" t="str">
            <v>S271007</v>
          </cell>
          <cell r="I561" t="str">
            <v>WO &amp; WS / Area Pendopo</v>
          </cell>
          <cell r="J561" t="str">
            <v>09</v>
          </cell>
          <cell r="K561">
            <v>38626</v>
          </cell>
          <cell r="L561" t="str">
            <v>Pendopo</v>
          </cell>
        </row>
        <row r="562">
          <cell r="A562">
            <v>468856</v>
          </cell>
          <cell r="B562" t="str">
            <v>RAIMIDI</v>
          </cell>
          <cell r="C562" t="str">
            <v>EP1106</v>
          </cell>
          <cell r="D562" t="str">
            <v>EP11f4</v>
          </cell>
          <cell r="E562" t="str">
            <v>Pws. Operasi Hoist / Perawatan Sumur &amp; Kerja Ulang / WO &amp; WS / Area Pendopo</v>
          </cell>
          <cell r="F562" t="str">
            <v>Pws. Operasi Hoist / Perawatan Sumur &amp; K</v>
          </cell>
          <cell r="G562" t="str">
            <v>Prabumulih</v>
          </cell>
          <cell r="H562" t="str">
            <v>S271007</v>
          </cell>
          <cell r="I562" t="str">
            <v>WO &amp; WS / Area Pendopo</v>
          </cell>
          <cell r="J562" t="str">
            <v>10</v>
          </cell>
          <cell r="K562">
            <v>38261</v>
          </cell>
          <cell r="L562" t="str">
            <v>Pendopo</v>
          </cell>
        </row>
        <row r="563">
          <cell r="A563">
            <v>540442</v>
          </cell>
          <cell r="B563" t="str">
            <v>A. SAPRAN</v>
          </cell>
          <cell r="C563" t="str">
            <v>EP1106</v>
          </cell>
          <cell r="D563" t="str">
            <v>EP11f4</v>
          </cell>
          <cell r="E563" t="str">
            <v>Pws. Pengasaman &amp; Hot Oil / Pengasaman &amp; Hot Oil / WO &amp; WS / Area Pendopo</v>
          </cell>
          <cell r="F563" t="str">
            <v>Pws. Pengasaman &amp; Hot Oil / Pengasaman &amp;</v>
          </cell>
          <cell r="G563" t="str">
            <v>Prabumulih</v>
          </cell>
          <cell r="H563" t="str">
            <v>S271007</v>
          </cell>
          <cell r="I563" t="str">
            <v>WO &amp; WS / Area Pendopo</v>
          </cell>
          <cell r="J563" t="str">
            <v>11</v>
          </cell>
          <cell r="K563">
            <v>37712</v>
          </cell>
          <cell r="L563" t="str">
            <v>Pendopo</v>
          </cell>
        </row>
        <row r="564">
          <cell r="A564">
            <v>658622</v>
          </cell>
          <cell r="B564" t="str">
            <v>ANTYAR SUPRAYITNO</v>
          </cell>
          <cell r="C564" t="str">
            <v>EP1106</v>
          </cell>
          <cell r="D564" t="str">
            <v>EP11f4</v>
          </cell>
          <cell r="E564" t="str">
            <v>PUT Perawatan Sumur &amp; Kerja Ulang / WO &amp; WS / Area Pendopo</v>
          </cell>
          <cell r="F564" t="str">
            <v>PUT Perawatan Sumur &amp; Kerja Ulang / WO &amp;</v>
          </cell>
          <cell r="G564" t="str">
            <v>Prabumulih</v>
          </cell>
          <cell r="H564" t="str">
            <v>S271007</v>
          </cell>
          <cell r="I564" t="str">
            <v>WO &amp; WS / Area Pendopo</v>
          </cell>
          <cell r="J564" t="str">
            <v>08</v>
          </cell>
          <cell r="K564">
            <v>37712</v>
          </cell>
          <cell r="L564" t="str">
            <v>Pendopo</v>
          </cell>
        </row>
        <row r="565">
          <cell r="A565">
            <v>659579</v>
          </cell>
          <cell r="B565" t="str">
            <v>ENGLY NOVARINO</v>
          </cell>
          <cell r="C565" t="str">
            <v>EP1106</v>
          </cell>
          <cell r="D565" t="str">
            <v>EP11f4</v>
          </cell>
          <cell r="E565" t="str">
            <v>PUT Perawatan Peralatan Bawah Permukaan / WO &amp; WS / Area Pendopo</v>
          </cell>
          <cell r="F565" t="str">
            <v xml:space="preserve">PUT Perawatan Peralatan Bawah Permukaan </v>
          </cell>
          <cell r="G565" t="str">
            <v>Prabumulih</v>
          </cell>
          <cell r="H565" t="str">
            <v>S271007</v>
          </cell>
          <cell r="I565" t="str">
            <v>WO &amp; WS / Area Pendopo</v>
          </cell>
          <cell r="J565" t="str">
            <v>09</v>
          </cell>
          <cell r="K565">
            <v>37712</v>
          </cell>
          <cell r="L565" t="str">
            <v>Pendopo</v>
          </cell>
        </row>
        <row r="566">
          <cell r="A566">
            <v>676175</v>
          </cell>
          <cell r="B566" t="str">
            <v>WIRYANTO</v>
          </cell>
          <cell r="C566" t="str">
            <v>EP1106</v>
          </cell>
          <cell r="D566" t="str">
            <v>EP11f4</v>
          </cell>
          <cell r="E566" t="str">
            <v>Pws. Operasi Hoist / Perawatan Sumur &amp; Kerja Ulang / WO &amp; WS / Area Pendopo</v>
          </cell>
          <cell r="F566" t="str">
            <v>Pws. Operasi Hoist / Perawatan Sumur &amp; K</v>
          </cell>
          <cell r="G566" t="str">
            <v>Prabumulih</v>
          </cell>
          <cell r="H566" t="str">
            <v>S271007</v>
          </cell>
          <cell r="I566" t="str">
            <v>WO &amp; WS / Area Pendopo</v>
          </cell>
          <cell r="J566" t="str">
            <v>10</v>
          </cell>
          <cell r="K566">
            <v>38261</v>
          </cell>
          <cell r="L566" t="str">
            <v>Pendopo</v>
          </cell>
        </row>
        <row r="567">
          <cell r="A567">
            <v>680038</v>
          </cell>
          <cell r="B567" t="str">
            <v>A. ABDULLAH</v>
          </cell>
          <cell r="C567" t="str">
            <v>EP1106</v>
          </cell>
          <cell r="D567" t="str">
            <v>EP11f4</v>
          </cell>
          <cell r="E567" t="str">
            <v>Pws. Administrasi Work Over / Well Service / WO &amp; WS / Area Pendopo</v>
          </cell>
          <cell r="F567" t="str">
            <v>Pws. Administrasi Work Over / Well Servi</v>
          </cell>
          <cell r="G567" t="str">
            <v>Prabumulih</v>
          </cell>
          <cell r="H567" t="str">
            <v>S271007</v>
          </cell>
          <cell r="I567" t="str">
            <v>WO &amp; WS / Area Pendopo</v>
          </cell>
          <cell r="J567" t="str">
            <v>10</v>
          </cell>
          <cell r="K567">
            <v>38443</v>
          </cell>
          <cell r="L567" t="str">
            <v>Pendopo</v>
          </cell>
        </row>
        <row r="568">
          <cell r="A568">
            <v>686284</v>
          </cell>
          <cell r="B568" t="str">
            <v>NGADIMAN</v>
          </cell>
          <cell r="C568" t="str">
            <v>EP1106</v>
          </cell>
          <cell r="D568" t="str">
            <v>EP11f4</v>
          </cell>
          <cell r="E568" t="str">
            <v>Pws. Operasi Hoist Bengkel Peralatan / Pemeliharaan Peralatan Bawah Permukaan / WO &amp; WS / Area Pendopo</v>
          </cell>
          <cell r="F568" t="str">
            <v>Pws. Operasi Hoist Bengkel Peralatan / P</v>
          </cell>
          <cell r="G568" t="str">
            <v>Prabumulih</v>
          </cell>
          <cell r="H568" t="str">
            <v>S271007</v>
          </cell>
          <cell r="I568" t="str">
            <v>WO &amp; WS / Area Pendopo</v>
          </cell>
          <cell r="J568" t="str">
            <v>10</v>
          </cell>
          <cell r="K568">
            <v>37895</v>
          </cell>
          <cell r="L568" t="str">
            <v>Pendopo</v>
          </cell>
        </row>
        <row r="569">
          <cell r="A569">
            <v>712535</v>
          </cell>
          <cell r="B569" t="str">
            <v>H.MARKONI</v>
          </cell>
          <cell r="C569" t="str">
            <v>EP1106</v>
          </cell>
          <cell r="D569" t="str">
            <v>EP11f4</v>
          </cell>
          <cell r="E569" t="str">
            <v>Ka. WO &amp; Well Services / Area Pendopo</v>
          </cell>
          <cell r="F569" t="str">
            <v>Ka. WO &amp; Well Services / Area Pendopo</v>
          </cell>
          <cell r="G569" t="str">
            <v>Prabumulih</v>
          </cell>
          <cell r="H569" t="str">
            <v>S271001</v>
          </cell>
          <cell r="I569" t="str">
            <v>WO &amp; WS / Area Pendopo</v>
          </cell>
          <cell r="J569" t="str">
            <v>04</v>
          </cell>
          <cell r="K569">
            <v>38261</v>
          </cell>
          <cell r="L569" t="str">
            <v>Pendopo</v>
          </cell>
        </row>
        <row r="570">
          <cell r="A570">
            <v>397576</v>
          </cell>
          <cell r="B570" t="str">
            <v>ACHMAD DAMSI</v>
          </cell>
          <cell r="C570" t="str">
            <v>EP1106</v>
          </cell>
          <cell r="D570" t="str">
            <v>EP11f5</v>
          </cell>
          <cell r="E570" t="str">
            <v>Pws. Operasi Pemeliharaan Pompa dan  Mesin / Pemeliharaan / Area Pendopo</v>
          </cell>
          <cell r="F570" t="str">
            <v>Pws. Operasi Pemeliharaan Pompa dan  Mes</v>
          </cell>
          <cell r="G570" t="str">
            <v>Prabumulih</v>
          </cell>
          <cell r="H570" t="str">
            <v>S274000</v>
          </cell>
          <cell r="I570" t="str">
            <v>Pml. / Area Pendopo</v>
          </cell>
          <cell r="J570" t="str">
            <v>09</v>
          </cell>
          <cell r="K570">
            <v>38078</v>
          </cell>
          <cell r="L570" t="str">
            <v>Pendopo</v>
          </cell>
        </row>
        <row r="571">
          <cell r="A571">
            <v>401138</v>
          </cell>
          <cell r="B571" t="str">
            <v>SYAMSUL RIZAL RATTA</v>
          </cell>
          <cell r="C571" t="str">
            <v>EP1106</v>
          </cell>
          <cell r="D571" t="str">
            <v>EP11f5</v>
          </cell>
          <cell r="E571" t="str">
            <v>PUT Top Sip / Pemeliharaan / Area Pendopo</v>
          </cell>
          <cell r="F571" t="str">
            <v>PUT Top Sip / Pemeliharaan / Area Pendop</v>
          </cell>
          <cell r="G571" t="str">
            <v>Prabumulih</v>
          </cell>
          <cell r="H571" t="str">
            <v>S203100</v>
          </cell>
          <cell r="I571" t="str">
            <v>Pml. / Area Pendopo</v>
          </cell>
          <cell r="J571" t="str">
            <v>06</v>
          </cell>
          <cell r="K571">
            <v>38443</v>
          </cell>
          <cell r="L571" t="str">
            <v>Pendopo</v>
          </cell>
        </row>
        <row r="572">
          <cell r="A572">
            <v>402142</v>
          </cell>
          <cell r="B572" t="str">
            <v>ABDULHAY AMRAN</v>
          </cell>
          <cell r="C572" t="str">
            <v>EP1106</v>
          </cell>
          <cell r="D572" t="str">
            <v>EP11f5</v>
          </cell>
          <cell r="E572" t="str">
            <v>Pws. Distribusi Tegangan Tinggi / Power Plant &amp; Water Plant / Pemeliharaan / Area Pendopo</v>
          </cell>
          <cell r="F572" t="str">
            <v xml:space="preserve">Pws. Distribusi Tegangan Tinggi / Power </v>
          </cell>
          <cell r="G572" t="str">
            <v>Prabumulih</v>
          </cell>
          <cell r="H572" t="str">
            <v>S271005</v>
          </cell>
          <cell r="I572" t="str">
            <v>Pml. / Area Pendopo</v>
          </cell>
          <cell r="J572" t="str">
            <v>08</v>
          </cell>
          <cell r="K572">
            <v>38808</v>
          </cell>
          <cell r="L572" t="str">
            <v>Pendopo</v>
          </cell>
        </row>
        <row r="573">
          <cell r="A573">
            <v>537802</v>
          </cell>
          <cell r="B573" t="str">
            <v>BUDIONO</v>
          </cell>
          <cell r="C573" t="str">
            <v>EP1106</v>
          </cell>
          <cell r="D573" t="str">
            <v>EP11f5</v>
          </cell>
          <cell r="E573" t="str">
            <v>Pws. Bangunan Jalan / Pemeliharaan / Area Pendopo</v>
          </cell>
          <cell r="F573" t="str">
            <v>Pws. Bangunan Jalan / Pemeliharaan / Are</v>
          </cell>
          <cell r="G573" t="str">
            <v>Prabumulih</v>
          </cell>
          <cell r="H573" t="str">
            <v>S203100</v>
          </cell>
          <cell r="I573" t="str">
            <v>Pml. / Area Pendopo</v>
          </cell>
          <cell r="J573" t="str">
            <v>10</v>
          </cell>
          <cell r="K573">
            <v>37712</v>
          </cell>
          <cell r="L573" t="str">
            <v>Pendopo</v>
          </cell>
        </row>
        <row r="574">
          <cell r="A574">
            <v>538483</v>
          </cell>
          <cell r="B574" t="str">
            <v>YUSMAN YUDO</v>
          </cell>
          <cell r="C574" t="str">
            <v>EP1106</v>
          </cell>
          <cell r="D574" t="str">
            <v>EP11f5</v>
          </cell>
          <cell r="E574" t="str">
            <v>Ast.Bangunan Jalan / Pemeliharaan / Area Pendopo</v>
          </cell>
          <cell r="F574" t="str">
            <v>Ast.Bangunan Jalan / Pemeliharaan / Area</v>
          </cell>
          <cell r="G574" t="str">
            <v>Prabumulih</v>
          </cell>
          <cell r="H574" t="str">
            <v>S274000</v>
          </cell>
          <cell r="I574" t="str">
            <v>Pml. / Area Pendopo</v>
          </cell>
          <cell r="J574" t="str">
            <v>10</v>
          </cell>
          <cell r="K574">
            <v>38078</v>
          </cell>
          <cell r="L574" t="str">
            <v>Pendopo</v>
          </cell>
        </row>
        <row r="575">
          <cell r="A575">
            <v>552893</v>
          </cell>
          <cell r="B575" t="str">
            <v>PARLINDUNGAN  S.</v>
          </cell>
          <cell r="C575" t="str">
            <v>EP1106</v>
          </cell>
          <cell r="D575" t="str">
            <v>EP11f5</v>
          </cell>
          <cell r="E575" t="str">
            <v>Pws. Operasi Pemeliharaan Kompresor / Pemeliharaan Pompa &amp; Kompresor / Pemeliharaan / Area Pendopo</v>
          </cell>
          <cell r="F575" t="str">
            <v>Pws. Operasi Pemeliharaan Kompresor / Pe</v>
          </cell>
          <cell r="G575" t="str">
            <v>Prabumulih</v>
          </cell>
          <cell r="H575" t="str">
            <v>S271005</v>
          </cell>
          <cell r="I575" t="str">
            <v>Pml. / Area Pendopo</v>
          </cell>
          <cell r="J575" t="str">
            <v>10</v>
          </cell>
          <cell r="K575">
            <v>37712</v>
          </cell>
          <cell r="L575" t="str">
            <v>Pendopo</v>
          </cell>
        </row>
        <row r="576">
          <cell r="A576">
            <v>658436</v>
          </cell>
          <cell r="B576" t="str">
            <v>LUKMAN HAKIM</v>
          </cell>
          <cell r="C576" t="str">
            <v>EP1106</v>
          </cell>
          <cell r="D576" t="str">
            <v>EP11f5</v>
          </cell>
          <cell r="E576" t="str">
            <v>NE / Pemeliharaan / Area Pendopo</v>
          </cell>
          <cell r="F576" t="str">
            <v>NE / Pemeliharaan / Area Pendopo</v>
          </cell>
          <cell r="G576" t="str">
            <v>Prabumulih</v>
          </cell>
          <cell r="H576" t="str">
            <v>S274000</v>
          </cell>
          <cell r="I576" t="str">
            <v>Pml. / Area Pendopo</v>
          </cell>
          <cell r="J576" t="str">
            <v>12</v>
          </cell>
          <cell r="K576">
            <v>35521</v>
          </cell>
          <cell r="L576" t="str">
            <v>Pendopo</v>
          </cell>
        </row>
        <row r="577">
          <cell r="A577">
            <v>658947</v>
          </cell>
          <cell r="B577" t="str">
            <v>EDDY OKLAN</v>
          </cell>
          <cell r="C577" t="str">
            <v>EP1106</v>
          </cell>
          <cell r="D577" t="str">
            <v>EP11f5</v>
          </cell>
          <cell r="E577" t="str">
            <v>PUT Pemeliharaan Pumping Unit / Pemeliharaan / Area Pendopo</v>
          </cell>
          <cell r="F577" t="str">
            <v>PUT Pemeliharaan Pumping Unit / Pemeliha</v>
          </cell>
          <cell r="G577" t="str">
            <v>Prabumulih</v>
          </cell>
          <cell r="H577" t="str">
            <v>S271005</v>
          </cell>
          <cell r="I577" t="str">
            <v>Pml. / Area Pendopo</v>
          </cell>
          <cell r="J577" t="str">
            <v>06</v>
          </cell>
          <cell r="K577">
            <v>38443</v>
          </cell>
          <cell r="L577" t="str">
            <v>Pendopo</v>
          </cell>
        </row>
        <row r="578">
          <cell r="A578">
            <v>659027</v>
          </cell>
          <cell r="B578" t="str">
            <v>SUWANDI</v>
          </cell>
          <cell r="C578" t="str">
            <v>EP1106</v>
          </cell>
          <cell r="D578" t="str">
            <v>EP11f5</v>
          </cell>
          <cell r="E578" t="str">
            <v>Pws. Water Plant, Air &amp; Gas / Power Plant &amp; Water Plant / Pemeliharaan / Area Pendopo</v>
          </cell>
          <cell r="F578" t="str">
            <v>Pws. Water Plant, Air &amp; Gas / Power Plan</v>
          </cell>
          <cell r="G578" t="str">
            <v>Prabumulih</v>
          </cell>
          <cell r="H578" t="str">
            <v>S271005</v>
          </cell>
          <cell r="I578" t="str">
            <v>Pml. / Area Pendopo</v>
          </cell>
          <cell r="J578" t="str">
            <v>08</v>
          </cell>
          <cell r="K578">
            <v>38261</v>
          </cell>
          <cell r="L578" t="str">
            <v>Pendopo</v>
          </cell>
        </row>
        <row r="579">
          <cell r="A579">
            <v>659035</v>
          </cell>
          <cell r="B579" t="str">
            <v>SAIDIR HADI</v>
          </cell>
          <cell r="C579" t="str">
            <v>EP1106</v>
          </cell>
          <cell r="D579" t="str">
            <v>EP11f5</v>
          </cell>
          <cell r="E579" t="str">
            <v>Pws. Operasi Pemeliharaan Primov / Pump Jack / Pemeliharaan Pumping Unit / Pemeliharaan / Area Pendopo</v>
          </cell>
          <cell r="F579" t="str">
            <v xml:space="preserve">Pws. Operasi Pemeliharaan Primov / Pump </v>
          </cell>
          <cell r="G579" t="str">
            <v>Prabumulih</v>
          </cell>
          <cell r="H579" t="str">
            <v>S271005</v>
          </cell>
          <cell r="I579" t="str">
            <v>Pml. / Area Pendopo</v>
          </cell>
          <cell r="J579" t="str">
            <v>08</v>
          </cell>
          <cell r="K579">
            <v>38808</v>
          </cell>
          <cell r="L579" t="str">
            <v>Pendopo</v>
          </cell>
        </row>
        <row r="580">
          <cell r="A580">
            <v>659084</v>
          </cell>
          <cell r="B580" t="str">
            <v>ICHWAN</v>
          </cell>
          <cell r="C580" t="str">
            <v>EP1106</v>
          </cell>
          <cell r="D580" t="str">
            <v>EP11f5</v>
          </cell>
          <cell r="E580" t="str">
            <v>PUT Power Plant &amp; Water Plant / Pemeliharaan / Area Pendopo</v>
          </cell>
          <cell r="F580" t="str">
            <v>PUT Power Plant &amp; Water Plant / Pemeliha</v>
          </cell>
          <cell r="G580" t="str">
            <v>Prabumulih</v>
          </cell>
          <cell r="H580" t="str">
            <v>S271005</v>
          </cell>
          <cell r="I580" t="str">
            <v>Pml. / Area Pendopo</v>
          </cell>
          <cell r="J580" t="str">
            <v>08</v>
          </cell>
          <cell r="K580">
            <v>38261</v>
          </cell>
          <cell r="L580" t="str">
            <v>Pendopo</v>
          </cell>
        </row>
        <row r="581">
          <cell r="A581">
            <v>659992</v>
          </cell>
          <cell r="B581" t="str">
            <v>M. DJAUHARI</v>
          </cell>
          <cell r="C581" t="str">
            <v>EP1106</v>
          </cell>
          <cell r="D581" t="str">
            <v>EP11f5</v>
          </cell>
          <cell r="E581" t="str">
            <v>Pws. Sipil / Pemeliharaan / Area Pendopo</v>
          </cell>
          <cell r="F581" t="str">
            <v>Pws. Sipil / Pemeliharaan / Area Pendopo</v>
          </cell>
          <cell r="G581" t="str">
            <v>Prabumulih</v>
          </cell>
          <cell r="H581" t="str">
            <v>S274000</v>
          </cell>
          <cell r="I581" t="str">
            <v>Pml. / Area Pendopo</v>
          </cell>
          <cell r="J581" t="str">
            <v>09</v>
          </cell>
          <cell r="K581">
            <v>37712</v>
          </cell>
          <cell r="L581" t="str">
            <v>Pendopo</v>
          </cell>
        </row>
        <row r="582">
          <cell r="A582">
            <v>660014</v>
          </cell>
          <cell r="B582" t="str">
            <v>RAMLY RUMAWI</v>
          </cell>
          <cell r="C582" t="str">
            <v>EP1106</v>
          </cell>
          <cell r="D582" t="str">
            <v>EP11f5</v>
          </cell>
          <cell r="E582" t="str">
            <v>Pws. Operasi Pemeliharaan Pompa &amp; Mesin / Pemeliharaan Pompa &amp; Kompresor / Pemeliharaan / Area Pendopo</v>
          </cell>
          <cell r="F582" t="str">
            <v xml:space="preserve">Pws. Operasi Pemeliharaan Pompa &amp; Mesin </v>
          </cell>
          <cell r="G582" t="str">
            <v>Prabumulih</v>
          </cell>
          <cell r="H582" t="str">
            <v>S271005</v>
          </cell>
          <cell r="I582" t="str">
            <v>Pml. / Area Pendopo</v>
          </cell>
          <cell r="J582" t="str">
            <v>08</v>
          </cell>
          <cell r="K582">
            <v>38261</v>
          </cell>
          <cell r="L582" t="str">
            <v>Pendopo</v>
          </cell>
        </row>
        <row r="583">
          <cell r="A583">
            <v>660022</v>
          </cell>
          <cell r="B583" t="str">
            <v>KHAIRIL ANWAR</v>
          </cell>
          <cell r="C583" t="str">
            <v>EP1106</v>
          </cell>
          <cell r="D583" t="str">
            <v>EP11f5</v>
          </cell>
          <cell r="E583" t="str">
            <v>Pws. Engine &amp; Turbin / Power Plant &amp; Water Plant / Pemeliharaan / Area Pendopo</v>
          </cell>
          <cell r="F583" t="str">
            <v>Pws. Engine &amp; Turbin / Power Plant &amp; Wat</v>
          </cell>
          <cell r="G583" t="str">
            <v>Prabumulih</v>
          </cell>
          <cell r="H583" t="str">
            <v>S271005</v>
          </cell>
          <cell r="I583" t="str">
            <v>Pml. / Area Pendopo</v>
          </cell>
          <cell r="J583" t="str">
            <v>09</v>
          </cell>
          <cell r="K583">
            <v>37712</v>
          </cell>
          <cell r="L583" t="str">
            <v>Pendopo</v>
          </cell>
        </row>
        <row r="584">
          <cell r="A584">
            <v>675965</v>
          </cell>
          <cell r="B584" t="str">
            <v>HARUNIK</v>
          </cell>
          <cell r="C584" t="str">
            <v>EP1106</v>
          </cell>
          <cell r="D584" t="str">
            <v>EP11f5</v>
          </cell>
          <cell r="E584" t="str">
            <v>Pws. Engine &amp; Turbin / Power Plant &amp; Water Plant / Pemeliharaan / Area Pendopo</v>
          </cell>
          <cell r="F584" t="str">
            <v>Pws. Engine &amp; Turbin / Power Plant &amp; Wat</v>
          </cell>
          <cell r="G584" t="str">
            <v>Prabumulih</v>
          </cell>
          <cell r="H584" t="str">
            <v>S271005</v>
          </cell>
          <cell r="I584" t="str">
            <v>Pml. / Area Pendopo</v>
          </cell>
          <cell r="J584" t="str">
            <v>10</v>
          </cell>
          <cell r="K584">
            <v>38808</v>
          </cell>
          <cell r="L584" t="str">
            <v>Pendopo</v>
          </cell>
        </row>
        <row r="585">
          <cell r="A585">
            <v>676053</v>
          </cell>
          <cell r="B585" t="str">
            <v>YULIZAR S.</v>
          </cell>
          <cell r="C585" t="str">
            <v>EP1106</v>
          </cell>
          <cell r="D585" t="str">
            <v>EP11f5</v>
          </cell>
          <cell r="E585" t="str">
            <v>Pws. Operasi Pemeliharaan Mekanik / Listrik / Pemeliharaan Hoist / Diesel / Pemeliharaan / Area Pendopo</v>
          </cell>
          <cell r="F585" t="str">
            <v>Pws. Operasi Pemeliharaan Mekanik / List</v>
          </cell>
          <cell r="G585" t="str">
            <v>Prabumulih</v>
          </cell>
          <cell r="H585" t="str">
            <v>S271005</v>
          </cell>
          <cell r="I585" t="str">
            <v>Pml. / Area Pendopo</v>
          </cell>
          <cell r="J585" t="str">
            <v>10</v>
          </cell>
          <cell r="K585">
            <v>38808</v>
          </cell>
          <cell r="L585" t="str">
            <v>Pendopo</v>
          </cell>
        </row>
        <row r="586">
          <cell r="A586">
            <v>676061</v>
          </cell>
          <cell r="B586" t="str">
            <v>M. SAHID</v>
          </cell>
          <cell r="C586" t="str">
            <v>EP1106</v>
          </cell>
          <cell r="D586" t="str">
            <v>EP11f5</v>
          </cell>
          <cell r="E586" t="str">
            <v>Pws. Operasi Pemeliharaan Pompa &amp; Mesin / Pemeliharaan Pompa &amp; Kompresor / Pemeliharaan / Area Pendopo</v>
          </cell>
          <cell r="F586" t="str">
            <v xml:space="preserve">Pws. Operasi Pemeliharaan Pompa &amp; Mesin </v>
          </cell>
          <cell r="G586" t="str">
            <v>Prabumulih</v>
          </cell>
          <cell r="H586" t="str">
            <v>S271005</v>
          </cell>
          <cell r="I586" t="str">
            <v>Pml. / Area Pendopo</v>
          </cell>
          <cell r="J586" t="str">
            <v>10</v>
          </cell>
          <cell r="K586">
            <v>38261</v>
          </cell>
          <cell r="L586" t="str">
            <v>Pendopo</v>
          </cell>
        </row>
        <row r="587">
          <cell r="A587">
            <v>676142</v>
          </cell>
          <cell r="B587" t="str">
            <v>PUREDI WINOTO</v>
          </cell>
          <cell r="C587" t="str">
            <v>EP1106</v>
          </cell>
          <cell r="D587" t="str">
            <v>EP11f5</v>
          </cell>
          <cell r="E587" t="str">
            <v>Pws. Distribusi Tegangan Rendah / Power Plant &amp; Water Plant / Pemeliharaan / Area Pendopo</v>
          </cell>
          <cell r="F587" t="str">
            <v xml:space="preserve">Pws. Distribusi Tegangan Rendah / Power </v>
          </cell>
          <cell r="G587" t="str">
            <v>Prabumulih</v>
          </cell>
          <cell r="H587" t="str">
            <v>S271005</v>
          </cell>
          <cell r="I587" t="str">
            <v>Pml. / Area Pendopo</v>
          </cell>
          <cell r="J587" t="str">
            <v>09</v>
          </cell>
          <cell r="K587">
            <v>38443</v>
          </cell>
          <cell r="L587" t="str">
            <v>Pendopo</v>
          </cell>
        </row>
        <row r="588">
          <cell r="A588">
            <v>680095</v>
          </cell>
          <cell r="B588" t="str">
            <v>SULAM PATTY G.</v>
          </cell>
          <cell r="C588" t="str">
            <v>EP1106</v>
          </cell>
          <cell r="D588" t="str">
            <v>EP11f5</v>
          </cell>
          <cell r="E588" t="str">
            <v>Ast.Fasilitas Umum / Pemeliharaan / Area Pendopo</v>
          </cell>
          <cell r="F588" t="str">
            <v>Ast.Fasilitas Umum / Pemeliharaan / Area</v>
          </cell>
          <cell r="G588" t="str">
            <v>Prabumulih</v>
          </cell>
          <cell r="H588" t="str">
            <v>S274000</v>
          </cell>
          <cell r="I588" t="str">
            <v>Pml. / Area Pendopo</v>
          </cell>
          <cell r="J588" t="str">
            <v>11</v>
          </cell>
          <cell r="K588">
            <v>38078</v>
          </cell>
          <cell r="L588" t="str">
            <v>Pendopo</v>
          </cell>
        </row>
        <row r="589">
          <cell r="A589">
            <v>680168</v>
          </cell>
          <cell r="B589" t="str">
            <v>SUPRIYANTO</v>
          </cell>
          <cell r="C589" t="str">
            <v>EP1106</v>
          </cell>
          <cell r="D589" t="str">
            <v>EP11f5</v>
          </cell>
          <cell r="E589" t="str">
            <v>Ast.Fasilitas Produksi dan Lokasi / Pemeliharaan / Area Pendopo</v>
          </cell>
          <cell r="F589" t="str">
            <v>Ast.Fasilitas Produksi dan Lokasi / Peme</v>
          </cell>
          <cell r="G589" t="str">
            <v>Prabumulih</v>
          </cell>
          <cell r="H589" t="str">
            <v>S274000</v>
          </cell>
          <cell r="I589" t="str">
            <v>Pml. / Area Pendopo</v>
          </cell>
          <cell r="J589" t="str">
            <v>10</v>
          </cell>
          <cell r="K589">
            <v>38808</v>
          </cell>
          <cell r="L589" t="str">
            <v>Pendopo</v>
          </cell>
        </row>
        <row r="590">
          <cell r="A590">
            <v>680224</v>
          </cell>
          <cell r="B590" t="str">
            <v>DAHLAN  M.</v>
          </cell>
          <cell r="C590" t="str">
            <v>EP1106</v>
          </cell>
          <cell r="D590" t="str">
            <v>EP11f5</v>
          </cell>
          <cell r="E590" t="str">
            <v>Pws. Operasi Pemeliharaan Pompa &amp; Mesin / Pemeliharaan Pompa &amp; Kompresor / Pemeliharaan / Area Pendopo</v>
          </cell>
          <cell r="F590" t="str">
            <v xml:space="preserve">Pws. Operasi Pemeliharaan Pompa &amp; Mesin </v>
          </cell>
          <cell r="G590" t="str">
            <v>Prabumulih</v>
          </cell>
          <cell r="H590" t="str">
            <v>S271005</v>
          </cell>
          <cell r="I590" t="str">
            <v>Pml. / Area Pendopo</v>
          </cell>
          <cell r="J590" t="str">
            <v>10</v>
          </cell>
          <cell r="K590">
            <v>38443</v>
          </cell>
          <cell r="L590" t="str">
            <v>Pendopo</v>
          </cell>
        </row>
        <row r="591">
          <cell r="A591">
            <v>680273</v>
          </cell>
          <cell r="B591" t="str">
            <v>WULYADJI S.</v>
          </cell>
          <cell r="C591" t="str">
            <v>EP1106</v>
          </cell>
          <cell r="D591" t="str">
            <v>EP11f5</v>
          </cell>
          <cell r="E591" t="str">
            <v>Pws. Operasi Pemeliharaan Pompa &amp; Mesin / Pemeliharaan Pompa &amp; Kompresor / Pemeliharaan / Area Pendopo</v>
          </cell>
          <cell r="F591" t="str">
            <v xml:space="preserve">Pws. Operasi Pemeliharaan Pompa &amp; Mesin </v>
          </cell>
          <cell r="G591" t="str">
            <v>Prabumulih</v>
          </cell>
          <cell r="H591" t="str">
            <v>S271005</v>
          </cell>
          <cell r="I591" t="str">
            <v>Pml. / Area Pendopo</v>
          </cell>
          <cell r="J591" t="str">
            <v>10</v>
          </cell>
          <cell r="K591">
            <v>38261</v>
          </cell>
          <cell r="L591" t="str">
            <v>Pendopo</v>
          </cell>
        </row>
        <row r="592">
          <cell r="A592">
            <v>686381</v>
          </cell>
          <cell r="B592" t="str">
            <v>GUNAWAN</v>
          </cell>
          <cell r="C592" t="str">
            <v>EP1106</v>
          </cell>
          <cell r="D592" t="str">
            <v>EP11f5</v>
          </cell>
          <cell r="E592" t="str">
            <v>Pws. Operasi Pemeliharaan Kompresor / Pemeliharaan Pompa &amp; Kompresor / Pemeliharaan / Area Pendopo</v>
          </cell>
          <cell r="F592" t="str">
            <v>Pws. Operasi Pemeliharaan Kompresor / Pe</v>
          </cell>
          <cell r="G592" t="str">
            <v>Prabumulih</v>
          </cell>
          <cell r="H592" t="str">
            <v>S271005</v>
          </cell>
          <cell r="I592" t="str">
            <v>Pml. / Area Pendopo</v>
          </cell>
          <cell r="J592" t="str">
            <v>11</v>
          </cell>
          <cell r="K592">
            <v>37712</v>
          </cell>
          <cell r="L592" t="str">
            <v>Pendopo</v>
          </cell>
        </row>
        <row r="593">
          <cell r="A593">
            <v>686584</v>
          </cell>
          <cell r="B593" t="str">
            <v>YUSUF A.R.</v>
          </cell>
          <cell r="C593" t="str">
            <v>EP1106</v>
          </cell>
          <cell r="D593" t="str">
            <v>EP11f5</v>
          </cell>
          <cell r="E593" t="str">
            <v>Pws. Operasi Pemeliharaan Mekanik / Listrik / Pemeliharaan Hoist / Diesel / Pemeliharaan / Area Pendopo</v>
          </cell>
          <cell r="F593" t="str">
            <v>Pws. Operasi Pemeliharaan Mekanik / List</v>
          </cell>
          <cell r="G593" t="str">
            <v>Prabumulih</v>
          </cell>
          <cell r="H593" t="str">
            <v>S271005</v>
          </cell>
          <cell r="I593" t="str">
            <v>Pml. / Area Pendopo</v>
          </cell>
          <cell r="J593" t="str">
            <v>12</v>
          </cell>
          <cell r="K593">
            <v>37712</v>
          </cell>
          <cell r="L593" t="str">
            <v>Pendopo</v>
          </cell>
        </row>
        <row r="594">
          <cell r="A594">
            <v>722044</v>
          </cell>
          <cell r="B594" t="str">
            <v>JAFLIS</v>
          </cell>
          <cell r="C594" t="str">
            <v>EP1106</v>
          </cell>
          <cell r="D594" t="str">
            <v>EP11f5</v>
          </cell>
          <cell r="E594" t="str">
            <v>Kepala Pemeliharaan / Area Pendopo</v>
          </cell>
          <cell r="F594" t="str">
            <v>Kepala Pemeliharaan / Area Pendopo</v>
          </cell>
          <cell r="G594" t="str">
            <v>Prabumulih</v>
          </cell>
          <cell r="H594" t="str">
            <v>S202000</v>
          </cell>
          <cell r="I594" t="str">
            <v>Pml. / Area Pendopo</v>
          </cell>
          <cell r="J594" t="str">
            <v>04</v>
          </cell>
          <cell r="K594">
            <v>38443</v>
          </cell>
          <cell r="L594" t="str">
            <v>Pendopo</v>
          </cell>
        </row>
        <row r="595">
          <cell r="A595">
            <v>738001</v>
          </cell>
          <cell r="B595" t="str">
            <v>MUHAMMAD AMIN</v>
          </cell>
          <cell r="C595" t="str">
            <v>EP1106</v>
          </cell>
          <cell r="D595" t="str">
            <v>EP11f5</v>
          </cell>
          <cell r="E595" t="str">
            <v>PUT Perencanaan Pemeliharaan / Pemeliharaan / Area Pendopo</v>
          </cell>
          <cell r="F595" t="str">
            <v>PUT Perencanaan Pemeliharaan / Pemelihar</v>
          </cell>
          <cell r="G595" t="str">
            <v>Prabumulih</v>
          </cell>
          <cell r="H595" t="str">
            <v>S271005</v>
          </cell>
          <cell r="I595" t="str">
            <v>Pml. / Area Pendopo</v>
          </cell>
          <cell r="J595" t="str">
            <v>07</v>
          </cell>
          <cell r="K595">
            <v>38078</v>
          </cell>
          <cell r="L595" t="str">
            <v>Pendopo</v>
          </cell>
        </row>
        <row r="596">
          <cell r="A596">
            <v>403017</v>
          </cell>
          <cell r="B596" t="str">
            <v>SUROTO</v>
          </cell>
          <cell r="C596" t="str">
            <v>EP1106</v>
          </cell>
          <cell r="D596" t="str">
            <v>EP11f6</v>
          </cell>
          <cell r="E596" t="str">
            <v>Superintendent Logistik / Area Pendopo</v>
          </cell>
          <cell r="F596" t="str">
            <v>Superintendent Logistik / Area Pendopo</v>
          </cell>
          <cell r="G596" t="str">
            <v>Prabumulih</v>
          </cell>
          <cell r="H596" t="str">
            <v>S202004</v>
          </cell>
          <cell r="I596" t="str">
            <v>Logistik / Area Pendopo</v>
          </cell>
          <cell r="J596" t="str">
            <v>07</v>
          </cell>
          <cell r="K596">
            <v>37712</v>
          </cell>
          <cell r="L596" t="str">
            <v>Pendopo</v>
          </cell>
        </row>
        <row r="597">
          <cell r="A597">
            <v>530366</v>
          </cell>
          <cell r="B597" t="str">
            <v>BASRIYANTO</v>
          </cell>
          <cell r="C597" t="str">
            <v>EP1106</v>
          </cell>
          <cell r="D597" t="str">
            <v>EP11f6</v>
          </cell>
          <cell r="E597" t="str">
            <v>Pws. Inventory / Logistik Area Pendopo</v>
          </cell>
          <cell r="F597" t="str">
            <v>Pws. Inventory / Logistik Area Pendopo</v>
          </cell>
          <cell r="G597" t="str">
            <v>Prabumulih</v>
          </cell>
          <cell r="H597" t="str">
            <v>S273001</v>
          </cell>
          <cell r="I597" t="str">
            <v>Logistik / Area Pendopo</v>
          </cell>
          <cell r="J597" t="str">
            <v>09</v>
          </cell>
          <cell r="K597">
            <v>38808</v>
          </cell>
          <cell r="L597" t="str">
            <v>Pendopo</v>
          </cell>
        </row>
        <row r="598">
          <cell r="A598">
            <v>540401</v>
          </cell>
          <cell r="B598" t="str">
            <v>A. DIN YUSUF</v>
          </cell>
          <cell r="C598" t="str">
            <v>EP1106</v>
          </cell>
          <cell r="D598" t="str">
            <v>EP11f6</v>
          </cell>
          <cell r="E598" t="str">
            <v>NE / Logistik / Area Pendopo</v>
          </cell>
          <cell r="F598" t="str">
            <v>NE / Logistik / Area Pendopo</v>
          </cell>
          <cell r="G598" t="str">
            <v>Prabumulih</v>
          </cell>
          <cell r="H598" t="str">
            <v>S274000</v>
          </cell>
          <cell r="I598" t="str">
            <v>Logistik / Area Pendopo</v>
          </cell>
          <cell r="J598" t="str">
            <v>11</v>
          </cell>
          <cell r="K598">
            <v>38808</v>
          </cell>
          <cell r="L598" t="str">
            <v>Pendopo</v>
          </cell>
        </row>
        <row r="599">
          <cell r="A599">
            <v>541285</v>
          </cell>
          <cell r="B599" t="str">
            <v>SUTRISNO</v>
          </cell>
          <cell r="C599" t="str">
            <v>EP1106</v>
          </cell>
          <cell r="D599" t="str">
            <v>EP11f6</v>
          </cell>
          <cell r="E599" t="str">
            <v>Pws. Transportasi / Logistik Area Pendopo</v>
          </cell>
          <cell r="F599" t="str">
            <v>Pws. Transportasi / Logistik Area Pendop</v>
          </cell>
          <cell r="G599" t="str">
            <v>Prabumulih</v>
          </cell>
          <cell r="H599" t="str">
            <v>S273001</v>
          </cell>
          <cell r="I599" t="str">
            <v>Logistik / Area Pendopo</v>
          </cell>
          <cell r="J599" t="str">
            <v>10</v>
          </cell>
          <cell r="K599">
            <v>38443</v>
          </cell>
          <cell r="L599" t="str">
            <v>Pendopo</v>
          </cell>
        </row>
        <row r="600">
          <cell r="A600">
            <v>658452</v>
          </cell>
          <cell r="B600" t="str">
            <v>SARPIN</v>
          </cell>
          <cell r="C600" t="str">
            <v>EP1106</v>
          </cell>
          <cell r="D600" t="str">
            <v>EP11f6</v>
          </cell>
          <cell r="E600" t="str">
            <v>Pws. Penerimaan / Logistik Area Pendopo</v>
          </cell>
          <cell r="F600" t="str">
            <v>Pws. Penerimaan / Logistik Area Pendopo</v>
          </cell>
          <cell r="G600" t="str">
            <v>Prabumulih</v>
          </cell>
          <cell r="H600" t="str">
            <v>S273001</v>
          </cell>
          <cell r="I600" t="str">
            <v>Logistik / Area Pendopo</v>
          </cell>
          <cell r="J600" t="str">
            <v>09</v>
          </cell>
          <cell r="K600">
            <v>38261</v>
          </cell>
          <cell r="L600" t="str">
            <v>Pendopo</v>
          </cell>
        </row>
        <row r="601">
          <cell r="A601">
            <v>676215</v>
          </cell>
          <cell r="B601" t="str">
            <v>D O D O</v>
          </cell>
          <cell r="C601" t="str">
            <v>EP1106</v>
          </cell>
          <cell r="D601" t="str">
            <v>EP11f6</v>
          </cell>
          <cell r="E601" t="str">
            <v>Pws. Pengadaan dan Layanan Operasi / Logistik Area Pendopo</v>
          </cell>
          <cell r="F601" t="str">
            <v>Pws. Pengadaan dan Layanan Operasi / Log</v>
          </cell>
          <cell r="G601" t="str">
            <v>Prabumulih</v>
          </cell>
          <cell r="H601" t="str">
            <v>S273001</v>
          </cell>
          <cell r="I601" t="str">
            <v>Logistik / Area Pendopo</v>
          </cell>
          <cell r="J601" t="str">
            <v>10</v>
          </cell>
          <cell r="K601">
            <v>38443</v>
          </cell>
          <cell r="L601" t="str">
            <v>Pendopo</v>
          </cell>
        </row>
        <row r="602">
          <cell r="A602">
            <v>452777</v>
          </cell>
          <cell r="B602" t="str">
            <v>H.ROZAK IBRAHIM</v>
          </cell>
          <cell r="C602" t="str">
            <v>EP1106</v>
          </cell>
          <cell r="D602" t="str">
            <v>EP11f7</v>
          </cell>
          <cell r="E602" t="str">
            <v>Pws. Formalitas SDM / Jasa SDM / Area Pendopo</v>
          </cell>
          <cell r="F602" t="str">
            <v>Pws. Formalitas SDM / Jasa SDM / Area Pe</v>
          </cell>
          <cell r="G602" t="str">
            <v>Prabumulih</v>
          </cell>
          <cell r="H602" t="str">
            <v>S274000</v>
          </cell>
          <cell r="I602" t="str">
            <v>SDM / Area Pendopo</v>
          </cell>
          <cell r="J602" t="str">
            <v>09</v>
          </cell>
          <cell r="K602">
            <v>38626</v>
          </cell>
          <cell r="L602" t="str">
            <v>Pendopo</v>
          </cell>
        </row>
        <row r="603">
          <cell r="A603">
            <v>452947</v>
          </cell>
          <cell r="B603" t="str">
            <v>TRIYONO</v>
          </cell>
          <cell r="C603" t="str">
            <v>EP1106</v>
          </cell>
          <cell r="D603" t="str">
            <v>EP11f7</v>
          </cell>
          <cell r="E603" t="str">
            <v>Pws. Jasa - Jasa / Jasa SDM / Area Pendopo</v>
          </cell>
          <cell r="F603" t="str">
            <v>Pws. Jasa - Jasa / Jasa SDM / Area Pendo</v>
          </cell>
          <cell r="G603" t="str">
            <v>Prabumulih</v>
          </cell>
          <cell r="H603" t="str">
            <v>S274000</v>
          </cell>
          <cell r="I603" t="str">
            <v>SDM / Area Pendopo</v>
          </cell>
          <cell r="J603" t="str">
            <v>11</v>
          </cell>
          <cell r="K603">
            <v>37347</v>
          </cell>
          <cell r="L603" t="str">
            <v>Pendopo</v>
          </cell>
        </row>
        <row r="604">
          <cell r="A604">
            <v>676223</v>
          </cell>
          <cell r="B604" t="str">
            <v>ISMULIANTO</v>
          </cell>
          <cell r="C604" t="str">
            <v>EP1106</v>
          </cell>
          <cell r="D604" t="str">
            <v>EP11f7</v>
          </cell>
          <cell r="E604" t="str">
            <v>Ka. Jasa SDM / Area Pendopo</v>
          </cell>
          <cell r="F604" t="str">
            <v>Ka. Jasa SDM / Area Pendopo</v>
          </cell>
          <cell r="G604" t="str">
            <v>Prabumulih</v>
          </cell>
          <cell r="H604" t="str">
            <v>S274000</v>
          </cell>
          <cell r="I604" t="str">
            <v>SDM / Area Pendopo</v>
          </cell>
          <cell r="J604" t="str">
            <v>08</v>
          </cell>
          <cell r="K604">
            <v>38261</v>
          </cell>
          <cell r="L604" t="str">
            <v>Pendopo</v>
          </cell>
        </row>
        <row r="605">
          <cell r="A605">
            <v>685993</v>
          </cell>
          <cell r="B605" t="str">
            <v>MARKUS HARYONO</v>
          </cell>
          <cell r="C605" t="str">
            <v>EP1106</v>
          </cell>
          <cell r="D605" t="str">
            <v>EP11f7</v>
          </cell>
          <cell r="E605" t="str">
            <v>Pws. Kesehatan / Jasa SDM / Area Pendopo</v>
          </cell>
          <cell r="F605" t="str">
            <v>Pws. Kesehatan / Jasa SDM / Area Pendopo</v>
          </cell>
          <cell r="G605" t="str">
            <v>Prabumulih</v>
          </cell>
          <cell r="H605" t="str">
            <v>S274000</v>
          </cell>
          <cell r="I605" t="str">
            <v>SDM / Area Pendopo</v>
          </cell>
          <cell r="J605" t="str">
            <v>09</v>
          </cell>
          <cell r="K605">
            <v>38808</v>
          </cell>
          <cell r="L605" t="str">
            <v>Pendopo</v>
          </cell>
        </row>
        <row r="606">
          <cell r="A606">
            <v>365256</v>
          </cell>
          <cell r="B606" t="str">
            <v>ELVA EDISON</v>
          </cell>
          <cell r="C606" t="str">
            <v>EP1106</v>
          </cell>
          <cell r="D606" t="str">
            <v>EP11f8</v>
          </cell>
          <cell r="E606" t="str">
            <v>Ka. Umum / Area Pendopo</v>
          </cell>
          <cell r="F606" t="str">
            <v>Ka. Umum / Area Pendopo</v>
          </cell>
          <cell r="G606" t="str">
            <v>Prabumulih</v>
          </cell>
          <cell r="H606" t="str">
            <v>S274000</v>
          </cell>
          <cell r="I606" t="str">
            <v>Umum / Area Pendopo</v>
          </cell>
          <cell r="J606" t="str">
            <v>07</v>
          </cell>
          <cell r="K606">
            <v>38443</v>
          </cell>
          <cell r="L606" t="str">
            <v>Pendopo</v>
          </cell>
        </row>
        <row r="607">
          <cell r="A607">
            <v>452899</v>
          </cell>
          <cell r="B607" t="str">
            <v>H. SYAILENDRA</v>
          </cell>
          <cell r="C607" t="str">
            <v>EP1106</v>
          </cell>
          <cell r="D607" t="str">
            <v>EP11f8</v>
          </cell>
          <cell r="E607" t="str">
            <v>Pws. Hupmas / Umum / Area Pendopo</v>
          </cell>
          <cell r="F607" t="str">
            <v>Pws. Hupmas / Umum / Area Pendopo</v>
          </cell>
          <cell r="G607" t="str">
            <v>Prabumulih</v>
          </cell>
          <cell r="H607" t="str">
            <v>S274000</v>
          </cell>
          <cell r="I607" t="str">
            <v>Umum / Area Pendopo</v>
          </cell>
          <cell r="J607" t="str">
            <v>09</v>
          </cell>
          <cell r="K607">
            <v>37712</v>
          </cell>
          <cell r="L607" t="str">
            <v>Pendopo</v>
          </cell>
        </row>
        <row r="608">
          <cell r="A608">
            <v>579948</v>
          </cell>
          <cell r="B608" t="str">
            <v>MARIYANTO</v>
          </cell>
          <cell r="C608" t="str">
            <v>EP1106</v>
          </cell>
          <cell r="D608" t="str">
            <v>EP11f8</v>
          </cell>
          <cell r="E608" t="str">
            <v>Ka. Teknologi Informasi / Umum / Area Pendopo</v>
          </cell>
          <cell r="F608" t="str">
            <v>Ka. Teknologi Informasi / Umum / Area Pe</v>
          </cell>
          <cell r="G608" t="str">
            <v>Prabumulih</v>
          </cell>
          <cell r="H608" t="str">
            <v>S274000</v>
          </cell>
          <cell r="I608" t="str">
            <v>Umum / Area Pendopo</v>
          </cell>
          <cell r="J608" t="str">
            <v>09</v>
          </cell>
          <cell r="K608">
            <v>38443</v>
          </cell>
          <cell r="L608" t="str">
            <v>Pendopo</v>
          </cell>
        </row>
        <row r="609">
          <cell r="A609">
            <v>580335</v>
          </cell>
          <cell r="B609" t="str">
            <v>SUYADI</v>
          </cell>
          <cell r="C609" t="str">
            <v>EP1106</v>
          </cell>
          <cell r="D609" t="str">
            <v>EP11f8</v>
          </cell>
          <cell r="E609" t="str">
            <v>Pws. Tatalaksana TI / Umum Area Pendopo</v>
          </cell>
          <cell r="F609" t="str">
            <v>Pws. Tatalaksana TI / Umum Area Pendopo</v>
          </cell>
          <cell r="G609" t="str">
            <v>Prabumulih</v>
          </cell>
          <cell r="H609" t="str">
            <v>S274000</v>
          </cell>
          <cell r="I609" t="str">
            <v>Umum / Area Pendopo</v>
          </cell>
          <cell r="J609" t="str">
            <v>10</v>
          </cell>
          <cell r="K609">
            <v>38078</v>
          </cell>
          <cell r="L609" t="str">
            <v>Pendopo</v>
          </cell>
        </row>
        <row r="610">
          <cell r="A610">
            <v>589895</v>
          </cell>
          <cell r="B610" t="str">
            <v>EFRIZAL EFFENDI</v>
          </cell>
          <cell r="C610" t="str">
            <v>EP1106</v>
          </cell>
          <cell r="D610" t="str">
            <v>EP11f8</v>
          </cell>
          <cell r="E610" t="str">
            <v>Pws. Sekuriti  / Umum / Area Pendopo</v>
          </cell>
          <cell r="F610" t="str">
            <v>Pws. Sekuriti  / Umum / Area Pendopo</v>
          </cell>
          <cell r="G610" t="str">
            <v>Jambi</v>
          </cell>
          <cell r="H610" t="str">
            <v>S244000</v>
          </cell>
          <cell r="I610" t="str">
            <v>Umum / Area Pendopo</v>
          </cell>
          <cell r="J610" t="str">
            <v>08</v>
          </cell>
          <cell r="K610">
            <v>38443</v>
          </cell>
          <cell r="L610" t="str">
            <v>Pendopo</v>
          </cell>
        </row>
        <row r="611">
          <cell r="A611">
            <v>682769</v>
          </cell>
          <cell r="B611" t="str">
            <v>DAHNIL M.</v>
          </cell>
          <cell r="C611" t="str">
            <v>EP1106</v>
          </cell>
          <cell r="D611" t="str">
            <v>EP11f8</v>
          </cell>
          <cell r="E611" t="str">
            <v>Ast.Sekuriti / Umum / Area Pendopo</v>
          </cell>
          <cell r="F611" t="str">
            <v>Ast.Sekuriti / Umum / Area Pendopo</v>
          </cell>
          <cell r="G611" t="str">
            <v>Prabumulih</v>
          </cell>
          <cell r="H611" t="str">
            <v>S274000</v>
          </cell>
          <cell r="I611" t="str">
            <v>Umum / Area Pendopo</v>
          </cell>
          <cell r="J611" t="str">
            <v>11</v>
          </cell>
          <cell r="K611">
            <v>38261</v>
          </cell>
          <cell r="L611" t="str">
            <v>Pendopo</v>
          </cell>
        </row>
        <row r="612">
          <cell r="A612">
            <v>700652</v>
          </cell>
          <cell r="B612" t="str">
            <v>TUTI DWI PATMAYANTI</v>
          </cell>
          <cell r="C612" t="str">
            <v>EP1106</v>
          </cell>
          <cell r="D612" t="str">
            <v>EP11f8</v>
          </cell>
          <cell r="E612" t="str">
            <v>Pws. PKBL / Umum / Area Pendopo</v>
          </cell>
          <cell r="F612" t="str">
            <v>Pws. PKBL / Umum / Area Pendopo</v>
          </cell>
          <cell r="G612" t="str">
            <v>Prabumulih</v>
          </cell>
          <cell r="H612" t="str">
            <v>S274000</v>
          </cell>
          <cell r="I612" t="str">
            <v>Umum / Area Pendopo</v>
          </cell>
          <cell r="J612" t="str">
            <v>09</v>
          </cell>
          <cell r="K612">
            <v>37712</v>
          </cell>
          <cell r="L612" t="str">
            <v>Pendopo</v>
          </cell>
        </row>
        <row r="613">
          <cell r="A613">
            <v>744732</v>
          </cell>
          <cell r="B613" t="str">
            <v>YOSI ARDILLA</v>
          </cell>
          <cell r="C613" t="str">
            <v>EP1106</v>
          </cell>
          <cell r="D613" t="str">
            <v>EP11f8</v>
          </cell>
          <cell r="E613" t="str">
            <v>Ahli Legal dan Land Matter Pendopo Field</v>
          </cell>
          <cell r="F613" t="str">
            <v>Ahli Legal dan Land Matter Pendopo Field</v>
          </cell>
          <cell r="G613" t="str">
            <v>Prabumulih</v>
          </cell>
          <cell r="H613" t="str">
            <v>S274000</v>
          </cell>
          <cell r="I613" t="str">
            <v>Umum / Area Pendopo</v>
          </cell>
          <cell r="J613" t="str">
            <v>08</v>
          </cell>
          <cell r="K613">
            <v>37956</v>
          </cell>
          <cell r="L613" t="str">
            <v>Pendopo</v>
          </cell>
        </row>
        <row r="614">
          <cell r="A614">
            <v>402353</v>
          </cell>
          <cell r="B614" t="str">
            <v>E V A N</v>
          </cell>
          <cell r="C614" t="str">
            <v>EP1106</v>
          </cell>
          <cell r="D614" t="str">
            <v>EP11f9</v>
          </cell>
          <cell r="E614" t="str">
            <v>PUT Admin Keuangan / Keuangan / Pendopo</v>
          </cell>
          <cell r="F614" t="str">
            <v>PUT Admin Keuangan / Keuangan / Pendopo</v>
          </cell>
          <cell r="G614" t="str">
            <v>Prabumulih</v>
          </cell>
          <cell r="H614" t="str">
            <v>S274000</v>
          </cell>
          <cell r="I614" t="str">
            <v>Keuangan / Area Pendopo</v>
          </cell>
          <cell r="J614" t="str">
            <v>09</v>
          </cell>
          <cell r="K614">
            <v>38626</v>
          </cell>
          <cell r="L614" t="str">
            <v>Pendopo</v>
          </cell>
        </row>
        <row r="615">
          <cell r="A615">
            <v>515827</v>
          </cell>
          <cell r="B615" t="str">
            <v>ARJAMIN</v>
          </cell>
          <cell r="C615" t="str">
            <v>EP1106</v>
          </cell>
          <cell r="D615" t="str">
            <v>EP11f9</v>
          </cell>
          <cell r="E615" t="str">
            <v>PUT Admin Keuangan / Keuangan / Pendopo</v>
          </cell>
          <cell r="F615" t="str">
            <v>PUT Admin Keuangan / Keuangan / Pendopo</v>
          </cell>
          <cell r="G615" t="str">
            <v>Prabumulih</v>
          </cell>
          <cell r="H615" t="str">
            <v>S274000</v>
          </cell>
          <cell r="I615" t="str">
            <v>Keuangan / Area Pendopo</v>
          </cell>
          <cell r="J615" t="str">
            <v>09</v>
          </cell>
          <cell r="K615">
            <v>38078</v>
          </cell>
          <cell r="L615" t="str">
            <v>Pendopo</v>
          </cell>
        </row>
        <row r="616">
          <cell r="A616">
            <v>530552</v>
          </cell>
          <cell r="B616" t="str">
            <v>RISTUTI</v>
          </cell>
          <cell r="C616" t="str">
            <v>EP1106</v>
          </cell>
          <cell r="D616" t="str">
            <v>EP11f9</v>
          </cell>
          <cell r="E616" t="str">
            <v>PUT Akt Migas / Keuangan / Pendopo</v>
          </cell>
          <cell r="F616" t="str">
            <v>PUT Akt Migas / Keuangan / Pendopo</v>
          </cell>
          <cell r="G616" t="str">
            <v>Prabumulih</v>
          </cell>
          <cell r="H616" t="str">
            <v>S274000</v>
          </cell>
          <cell r="I616" t="str">
            <v>Keuangan / Area Pendopo</v>
          </cell>
          <cell r="J616" t="str">
            <v>09</v>
          </cell>
          <cell r="K616">
            <v>38261</v>
          </cell>
          <cell r="L616" t="str">
            <v>Pendopo</v>
          </cell>
        </row>
        <row r="617">
          <cell r="A617">
            <v>658485</v>
          </cell>
          <cell r="B617" t="str">
            <v>SYAIFUL ANWAR</v>
          </cell>
          <cell r="C617" t="str">
            <v>EP1106</v>
          </cell>
          <cell r="D617" t="str">
            <v>EP11f9</v>
          </cell>
          <cell r="E617" t="str">
            <v>Ka. Keuangan / Pendopo</v>
          </cell>
          <cell r="F617" t="str">
            <v>Ka. Keuangan / Pendopo</v>
          </cell>
          <cell r="G617" t="str">
            <v>Prabumulih</v>
          </cell>
          <cell r="H617" t="str">
            <v>S274000</v>
          </cell>
          <cell r="I617" t="str">
            <v>Keuangan / Area Pendopo</v>
          </cell>
          <cell r="J617" t="str">
            <v>07</v>
          </cell>
          <cell r="K617">
            <v>38626</v>
          </cell>
          <cell r="L617" t="str">
            <v>Pendopo</v>
          </cell>
        </row>
        <row r="618">
          <cell r="A618">
            <v>684023</v>
          </cell>
          <cell r="B618" t="str">
            <v>SUGIJONO</v>
          </cell>
          <cell r="C618" t="str">
            <v>EP1106</v>
          </cell>
          <cell r="D618" t="str">
            <v>EP11f9</v>
          </cell>
          <cell r="E618" t="str">
            <v>PUT Akt.Migas / Keuangan / Pendopo</v>
          </cell>
          <cell r="F618" t="str">
            <v>PUT Akt.Migas / Keuangan / Pendopo</v>
          </cell>
          <cell r="G618" t="str">
            <v>Lirik</v>
          </cell>
          <cell r="H618" t="str">
            <v>S274000</v>
          </cell>
          <cell r="I618" t="str">
            <v>Keuangan / Area Pendopo</v>
          </cell>
          <cell r="J618" t="str">
            <v>10</v>
          </cell>
          <cell r="K618">
            <v>38626</v>
          </cell>
          <cell r="L618" t="str">
            <v>Pendopo</v>
          </cell>
        </row>
        <row r="619">
          <cell r="A619">
            <v>669525</v>
          </cell>
          <cell r="B619" t="str">
            <v>SOFIAN SEMBIRING</v>
          </cell>
          <cell r="C619" t="str">
            <v>EP110A</v>
          </cell>
          <cell r="D619" t="str">
            <v>EP110A</v>
          </cell>
          <cell r="E619" t="str">
            <v>Manajer Transmisi Gas Sumbagut</v>
          </cell>
          <cell r="F619" t="str">
            <v>Manajer Transmisi Gas Sumbagut</v>
          </cell>
          <cell r="G619" t="str">
            <v>Pangkalansusu</v>
          </cell>
          <cell r="H619" t="str">
            <v>S222100</v>
          </cell>
          <cell r="I619" t="str">
            <v>Man. TG Sumbagut</v>
          </cell>
          <cell r="J619" t="str">
            <v>03</v>
          </cell>
          <cell r="K619">
            <v>37712</v>
          </cell>
          <cell r="L619" t="str">
            <v>Pangkalansusu</v>
          </cell>
        </row>
        <row r="620">
          <cell r="A620">
            <v>289124</v>
          </cell>
          <cell r="B620" t="str">
            <v>ZULFAN S</v>
          </cell>
          <cell r="C620" t="str">
            <v>EP110A</v>
          </cell>
          <cell r="D620" t="str">
            <v>EP11g3</v>
          </cell>
          <cell r="E620" t="str">
            <v>Pemuka Operasi Metering Medan Area / Operasi Medan Area / Operasi Transmisi Gas PBR &amp; Medan Area / Operasi Transmisi Gas / Transmisi Gas NAD - Sumbagut</v>
          </cell>
          <cell r="F620" t="str">
            <v>Pemuka Operasi Metering Medan Area / Ope</v>
          </cell>
          <cell r="G620" t="str">
            <v>Pangkalansusu</v>
          </cell>
          <cell r="H620" t="str">
            <v>S222101</v>
          </cell>
          <cell r="I620" t="str">
            <v>Ops.TG / TG Sumbagut</v>
          </cell>
          <cell r="J620" t="str">
            <v>11</v>
          </cell>
          <cell r="K620">
            <v>38078</v>
          </cell>
          <cell r="L620" t="str">
            <v>Pangkalansusu</v>
          </cell>
        </row>
        <row r="621">
          <cell r="A621">
            <v>484383</v>
          </cell>
          <cell r="B621" t="str">
            <v>MAKMUR HUTABARAT</v>
          </cell>
          <cell r="C621" t="str">
            <v>EP110A</v>
          </cell>
          <cell r="D621" t="str">
            <v>EP11g3</v>
          </cell>
          <cell r="E621" t="str">
            <v>Penata Pemeliharaan Pipa / Pemeliharaan Transmisi Gas / Operasi Transmisi Gas / Transmisi Gas NAD - Sumbagut</v>
          </cell>
          <cell r="F621" t="str">
            <v xml:space="preserve">Penata Pemeliharaan Pipa / Pemeliharaan </v>
          </cell>
          <cell r="G621" t="str">
            <v>Pangkalansusu</v>
          </cell>
          <cell r="H621" t="str">
            <v>S222101</v>
          </cell>
          <cell r="I621" t="str">
            <v>Ops.TG / TG Sumbagut</v>
          </cell>
          <cell r="J621" t="str">
            <v>10</v>
          </cell>
          <cell r="K621">
            <v>38078</v>
          </cell>
          <cell r="L621" t="str">
            <v>Pangkalansusu</v>
          </cell>
        </row>
        <row r="622">
          <cell r="A622">
            <v>528488</v>
          </cell>
          <cell r="B622" t="str">
            <v>SUNARTO</v>
          </cell>
          <cell r="C622" t="str">
            <v>EP110A</v>
          </cell>
          <cell r="D622" t="str">
            <v>EP11g3</v>
          </cell>
          <cell r="E622" t="str">
            <v>PUT Operasi Transmisi Gas PBR &amp; Medan Area / Operasi Transmisi Gas / Transmisi Gas NAD - Sumbagut</v>
          </cell>
          <cell r="F622" t="str">
            <v>PUT Operasi Transmisi Gas PBR &amp; Medan Ar</v>
          </cell>
          <cell r="G622" t="str">
            <v>Pangkalansusu</v>
          </cell>
          <cell r="H622" t="str">
            <v>S222101</v>
          </cell>
          <cell r="I622" t="str">
            <v>Ops.TG / TG Sumbagut</v>
          </cell>
          <cell r="J622" t="str">
            <v>05</v>
          </cell>
          <cell r="K622">
            <v>37712</v>
          </cell>
          <cell r="L622" t="str">
            <v>Pangkalansusu</v>
          </cell>
        </row>
        <row r="623">
          <cell r="A623">
            <v>556051</v>
          </cell>
          <cell r="B623" t="str">
            <v>BACHMAD SUTAMIN</v>
          </cell>
          <cell r="C623" t="str">
            <v>EP110A</v>
          </cell>
          <cell r="D623" t="str">
            <v>EP11g3</v>
          </cell>
          <cell r="E623" t="str">
            <v>Pws. Operasi Transmisi Gas Lhok Seumawe / Operasi Transmisi Gas / Transmisi Gas NAD - Sumbagut</v>
          </cell>
          <cell r="F623" t="str">
            <v xml:space="preserve">Pws. Operasi Transmisi Gas Lhok Seumawe </v>
          </cell>
          <cell r="G623" t="str">
            <v>Pangkalansusu</v>
          </cell>
          <cell r="H623" t="str">
            <v>S222101</v>
          </cell>
          <cell r="I623" t="str">
            <v>Ops.TG / TG Sumbagut</v>
          </cell>
          <cell r="J623" t="str">
            <v>08</v>
          </cell>
          <cell r="K623">
            <v>38808</v>
          </cell>
          <cell r="L623" t="str">
            <v>Pangkalansusu</v>
          </cell>
        </row>
        <row r="624">
          <cell r="A624">
            <v>557023</v>
          </cell>
          <cell r="B624" t="str">
            <v>ROMULUS SIMAMORA</v>
          </cell>
          <cell r="C624" t="str">
            <v>EP110A</v>
          </cell>
          <cell r="D624" t="str">
            <v>EP11g3</v>
          </cell>
          <cell r="E624" t="str">
            <v>Pws. Operasi Kompresor PBR / Operasi Transmisi Gas PBR &amp; Medan Area / Operasi Transmisi Gas / Transmisi Gas NAD - Sumbagut</v>
          </cell>
          <cell r="F624" t="str">
            <v>Pws. Operasi Kompresor PBR / Operasi Tra</v>
          </cell>
          <cell r="G624" t="str">
            <v>Pangkalansusu</v>
          </cell>
          <cell r="H624" t="str">
            <v>S222101</v>
          </cell>
          <cell r="I624" t="str">
            <v>Ops.TG / TG Sumbagut</v>
          </cell>
          <cell r="J624" t="str">
            <v>11</v>
          </cell>
          <cell r="K624">
            <v>38078</v>
          </cell>
          <cell r="L624" t="str">
            <v>Pangkalansusu</v>
          </cell>
        </row>
        <row r="625">
          <cell r="A625">
            <v>676386</v>
          </cell>
          <cell r="B625" t="str">
            <v>SURABANI</v>
          </cell>
          <cell r="C625" t="str">
            <v>EP110A</v>
          </cell>
          <cell r="D625" t="str">
            <v>EP11g3</v>
          </cell>
          <cell r="E625" t="str">
            <v>Pws. Operasi Transmisi Gas Medan Area / Operasi Transmisi Gas PBR &amp; Medan Area / Operasi Transmisi Gas / Transmisi Gas NAD - Sumbagut</v>
          </cell>
          <cell r="F625" t="str">
            <v xml:space="preserve">Pws. Operasi Transmisi Gas Medan Area / </v>
          </cell>
          <cell r="G625" t="str">
            <v>Pangkalansusu</v>
          </cell>
          <cell r="H625" t="str">
            <v>S222101</v>
          </cell>
          <cell r="I625" t="str">
            <v>Ops.TG / TG Sumbagut</v>
          </cell>
          <cell r="J625" t="str">
            <v>10</v>
          </cell>
          <cell r="K625">
            <v>37895</v>
          </cell>
          <cell r="L625" t="str">
            <v>Pangkalansusu</v>
          </cell>
        </row>
        <row r="626">
          <cell r="A626">
            <v>676401</v>
          </cell>
          <cell r="B626" t="str">
            <v>YASRUL</v>
          </cell>
          <cell r="C626" t="str">
            <v>EP110A</v>
          </cell>
          <cell r="D626" t="str">
            <v>EP11g3</v>
          </cell>
          <cell r="E626" t="str">
            <v>Pemuka Operasi Metering Pangkalan Susu / Operasi Transmisi Gas Pangkalan Susu / Operasi Transmisi Gas PBR &amp; Medan Area / Operasi Transmisi Gas / Transmisi Gas NAD - Sumbagut</v>
          </cell>
          <cell r="F626" t="str">
            <v>Pemuka Operasi Metering Pangkalan Susu /</v>
          </cell>
          <cell r="G626" t="str">
            <v>Pangkalansusu</v>
          </cell>
          <cell r="H626" t="str">
            <v>S222101</v>
          </cell>
          <cell r="I626" t="str">
            <v>Ops.TG / TG Sumbagut</v>
          </cell>
          <cell r="J626" t="str">
            <v>10</v>
          </cell>
          <cell r="K626">
            <v>38808</v>
          </cell>
          <cell r="L626" t="str">
            <v>Pangkalansusu</v>
          </cell>
        </row>
        <row r="627">
          <cell r="A627">
            <v>676426</v>
          </cell>
          <cell r="B627" t="str">
            <v>SYAMSUDDIN RAMBE</v>
          </cell>
          <cell r="C627" t="str">
            <v>EP110A</v>
          </cell>
          <cell r="D627" t="str">
            <v>EP11g3</v>
          </cell>
          <cell r="E627" t="str">
            <v xml:space="preserve">NE Transmisi Gas NAD - Sumbagut </v>
          </cell>
          <cell r="F627" t="str">
            <v xml:space="preserve">NE Transmisi Gas NAD - Sumbagut </v>
          </cell>
          <cell r="G627" t="str">
            <v>Pangkalansusu</v>
          </cell>
          <cell r="H627" t="str">
            <v>S234000</v>
          </cell>
          <cell r="I627" t="str">
            <v>Ops.TG / TG Sumbagut</v>
          </cell>
          <cell r="J627" t="str">
            <v>10</v>
          </cell>
          <cell r="K627">
            <v>38443</v>
          </cell>
          <cell r="L627" t="str">
            <v>Pangkalansusu</v>
          </cell>
        </row>
        <row r="628">
          <cell r="A628">
            <v>676459</v>
          </cell>
          <cell r="B628" t="str">
            <v>DARMAWAN</v>
          </cell>
          <cell r="C628" t="str">
            <v>EP110A</v>
          </cell>
          <cell r="D628" t="str">
            <v>EP11g3</v>
          </cell>
          <cell r="E628" t="str">
            <v>Pws. Produksi Gas / Pengendalian Transmisi Gas / Transmisi Gas / Transmisi Gas NAD - Sumbagut</v>
          </cell>
          <cell r="F628" t="str">
            <v>Pws. Produksi Gas / Pengendalian Transmi</v>
          </cell>
          <cell r="G628" t="str">
            <v>Pangkalansusu</v>
          </cell>
          <cell r="H628" t="str">
            <v>S222101</v>
          </cell>
          <cell r="I628" t="str">
            <v>Ops.TG / TG Sumbagut</v>
          </cell>
          <cell r="J628" t="str">
            <v>09</v>
          </cell>
          <cell r="K628">
            <v>38261</v>
          </cell>
          <cell r="L628" t="str">
            <v>Pangkalansusu</v>
          </cell>
        </row>
        <row r="629">
          <cell r="A629">
            <v>676491</v>
          </cell>
          <cell r="B629" t="str">
            <v>SAEFULLAH</v>
          </cell>
          <cell r="C629" t="str">
            <v>EP110A</v>
          </cell>
          <cell r="D629" t="str">
            <v>EP11g3</v>
          </cell>
          <cell r="E629" t="str">
            <v xml:space="preserve">NE Transmisi Gas NAD - Sumbagut </v>
          </cell>
          <cell r="F629" t="str">
            <v xml:space="preserve">NE Transmisi Gas NAD - Sumbagut </v>
          </cell>
          <cell r="G629" t="str">
            <v>Pangkalansusu</v>
          </cell>
          <cell r="H629" t="str">
            <v>S222101</v>
          </cell>
          <cell r="I629" t="str">
            <v>Ops.TG / TG Sumbagut</v>
          </cell>
          <cell r="J629" t="str">
            <v>10</v>
          </cell>
          <cell r="K629">
            <v>37895</v>
          </cell>
          <cell r="L629" t="str">
            <v>Pangkalansusu</v>
          </cell>
        </row>
        <row r="630">
          <cell r="A630">
            <v>676515</v>
          </cell>
          <cell r="B630" t="str">
            <v>MUDJIJONO</v>
          </cell>
          <cell r="C630" t="str">
            <v>EP110A</v>
          </cell>
          <cell r="D630" t="str">
            <v>EP11g3</v>
          </cell>
          <cell r="E630" t="str">
            <v>PUT Pengendalian Transmisi Gas / Operasi Transmisi Gas / Transmisi Gas NAD - Sumbagut</v>
          </cell>
          <cell r="F630" t="str">
            <v>PUT Pengendalian Transmisi Gas / Operasi</v>
          </cell>
          <cell r="G630" t="str">
            <v>Pangkalansusu</v>
          </cell>
          <cell r="H630" t="str">
            <v>S222101</v>
          </cell>
          <cell r="I630" t="str">
            <v>Ops.TG / TG Sumbagut</v>
          </cell>
          <cell r="J630" t="str">
            <v>08</v>
          </cell>
          <cell r="K630">
            <v>38078</v>
          </cell>
          <cell r="L630" t="str">
            <v>Pangkalansusu</v>
          </cell>
        </row>
        <row r="631">
          <cell r="A631">
            <v>676523</v>
          </cell>
          <cell r="B631" t="str">
            <v>SUHENDRA</v>
          </cell>
          <cell r="C631" t="str">
            <v>EP110A</v>
          </cell>
          <cell r="D631" t="str">
            <v>EP11g3</v>
          </cell>
          <cell r="E631" t="str">
            <v>Penata Pemeliharaan Kompressor / Pemeliharaan Transmisi Gas / Operasi Transmisi Gas / Transmisi Gas NAD - Sumbagut</v>
          </cell>
          <cell r="F631" t="str">
            <v>Penata Pemeliharaan Kompressor / Pemelih</v>
          </cell>
          <cell r="G631" t="str">
            <v>Pangkalansusu</v>
          </cell>
          <cell r="H631" t="str">
            <v>S222101</v>
          </cell>
          <cell r="I631" t="str">
            <v>Ops.TG / TG Sumbagut</v>
          </cell>
          <cell r="J631" t="str">
            <v>09</v>
          </cell>
          <cell r="K631">
            <v>38808</v>
          </cell>
          <cell r="L631" t="str">
            <v>Pangkalansusu</v>
          </cell>
        </row>
        <row r="632">
          <cell r="A632">
            <v>676718</v>
          </cell>
          <cell r="B632" t="str">
            <v>SUNARDI</v>
          </cell>
          <cell r="C632" t="str">
            <v>EP110A</v>
          </cell>
          <cell r="D632" t="str">
            <v>EP11g3</v>
          </cell>
          <cell r="E632" t="str">
            <v>Pws. Operasi Transmisi Gas Pangkalan Susu / Operasi Transmisi Gas PBR &amp; Medan Area / Operasi Transmisi Gas / Transmisi Gas NAD - Sumbagut</v>
          </cell>
          <cell r="F632" t="str">
            <v>Pws. Operasi Transmisi Gas Pangkalan Sus</v>
          </cell>
          <cell r="G632" t="str">
            <v>Pangkalansusu</v>
          </cell>
          <cell r="H632" t="str">
            <v>S222101</v>
          </cell>
          <cell r="I632" t="str">
            <v>Ops.TG / TG Sumbagut</v>
          </cell>
          <cell r="J632" t="str">
            <v>09</v>
          </cell>
          <cell r="K632">
            <v>38443</v>
          </cell>
          <cell r="L632" t="str">
            <v>Pangkalansusu</v>
          </cell>
        </row>
        <row r="633">
          <cell r="A633">
            <v>676775</v>
          </cell>
          <cell r="B633" t="str">
            <v>ICHSAN ISKANDAR</v>
          </cell>
          <cell r="C633" t="str">
            <v>EP110A</v>
          </cell>
          <cell r="D633" t="str">
            <v>EP11g3</v>
          </cell>
          <cell r="E633" t="str">
            <v>Pws. Evaluasi Transmisi Gas / Pengendalian Transmisi Gas / Operasi Transmisi Gas / Transmisi Gas NAD - Sumbagut</v>
          </cell>
          <cell r="F633" t="str">
            <v>Pws. Evaluasi Transmisi Gas / Pengendali</v>
          </cell>
          <cell r="G633" t="str">
            <v>Pangkalansusu</v>
          </cell>
          <cell r="H633" t="str">
            <v>S222101</v>
          </cell>
          <cell r="I633" t="str">
            <v>Ops.TG / TG Sumbagut</v>
          </cell>
          <cell r="J633" t="str">
            <v>08</v>
          </cell>
          <cell r="K633">
            <v>38808</v>
          </cell>
          <cell r="L633" t="str">
            <v>Pangkalansusu</v>
          </cell>
        </row>
        <row r="634">
          <cell r="A634">
            <v>712762</v>
          </cell>
          <cell r="B634" t="str">
            <v>PUTUT WAHYUDI</v>
          </cell>
          <cell r="C634" t="str">
            <v>EP110A</v>
          </cell>
          <cell r="D634" t="str">
            <v>EP11g3</v>
          </cell>
          <cell r="E634" t="str">
            <v>Superintendent Operasi Transmisi Gas / Transmisi Gas NAD - Sumbagut</v>
          </cell>
          <cell r="F634" t="str">
            <v>Superintendent Operasi Transmisi Gas / T</v>
          </cell>
          <cell r="G634" t="str">
            <v>Pangkalansusu</v>
          </cell>
          <cell r="H634" t="str">
            <v>S222101</v>
          </cell>
          <cell r="I634" t="str">
            <v>Ops.TG / TG Sumbagut</v>
          </cell>
          <cell r="J634" t="str">
            <v>04</v>
          </cell>
          <cell r="K634">
            <v>38626</v>
          </cell>
          <cell r="L634" t="str">
            <v>Pangkalansusu</v>
          </cell>
        </row>
        <row r="635">
          <cell r="A635">
            <v>738034</v>
          </cell>
          <cell r="B635" t="str">
            <v>YUNIVER RL SIHOMBING</v>
          </cell>
          <cell r="C635" t="str">
            <v>EP110A</v>
          </cell>
          <cell r="D635" t="str">
            <v>EP11g3</v>
          </cell>
          <cell r="E635" t="str">
            <v>Pws. Pemeliharaan Transmisi Gas / Operasi Transmisi Gas / Transmisi Gas NAD - Sumbagut</v>
          </cell>
          <cell r="F635" t="str">
            <v>Pws. Pemeliharaan Transmisi Gas / Operas</v>
          </cell>
          <cell r="G635" t="str">
            <v>Pangkalansusu</v>
          </cell>
          <cell r="H635" t="str">
            <v>S222101</v>
          </cell>
          <cell r="I635" t="str">
            <v>Ops.TG / TG Sumbagut</v>
          </cell>
          <cell r="J635" t="str">
            <v>06</v>
          </cell>
          <cell r="K635">
            <v>38808</v>
          </cell>
          <cell r="L635" t="str">
            <v>Pangkalansusu</v>
          </cell>
        </row>
        <row r="636">
          <cell r="A636">
            <v>703682</v>
          </cell>
          <cell r="B636" t="str">
            <v>ZAENAL ARIFIN</v>
          </cell>
          <cell r="C636" t="str">
            <v>EP110B</v>
          </cell>
          <cell r="D636" t="str">
            <v>EP110B</v>
          </cell>
          <cell r="E636" t="str">
            <v>Manajer Transmisi Gas Sumbagsel</v>
          </cell>
          <cell r="F636" t="str">
            <v>Manajer Transmisi Gas Sumbagsel</v>
          </cell>
          <cell r="G636" t="str">
            <v>Prabumulih</v>
          </cell>
          <cell r="H636" t="str">
            <v>S262100</v>
          </cell>
          <cell r="I636" t="str">
            <v>Man. TG Sumbagsel</v>
          </cell>
          <cell r="J636" t="str">
            <v>02</v>
          </cell>
          <cell r="K636">
            <v>38626</v>
          </cell>
          <cell r="L636" t="str">
            <v>Prabumulih</v>
          </cell>
        </row>
        <row r="637">
          <cell r="A637">
            <v>304116</v>
          </cell>
          <cell r="B637" t="str">
            <v>ABDUL HAKIM</v>
          </cell>
          <cell r="C637" t="str">
            <v>EP110B</v>
          </cell>
          <cell r="D637" t="str">
            <v>EP11h1</v>
          </cell>
          <cell r="E637" t="str">
            <v>Pws. Quantity Accounting System Gas / Pengendalian Operasi / Operasi Transmisi Gas / Transmisi Gas Sumbagsel</v>
          </cell>
          <cell r="F637" t="str">
            <v>Pws. Quantity Accounting System Gas / Pe</v>
          </cell>
          <cell r="G637" t="str">
            <v>Prabumulih</v>
          </cell>
          <cell r="H637" t="str">
            <v>S262101</v>
          </cell>
          <cell r="I637" t="str">
            <v>Ops.TG / TG Sumbagsel</v>
          </cell>
          <cell r="J637" t="str">
            <v>08</v>
          </cell>
          <cell r="K637">
            <v>38808</v>
          </cell>
          <cell r="L637" t="str">
            <v>Prabumulih</v>
          </cell>
        </row>
        <row r="638">
          <cell r="A638">
            <v>320421</v>
          </cell>
          <cell r="B638" t="str">
            <v>JUNAIDI</v>
          </cell>
          <cell r="C638" t="str">
            <v>EP110B</v>
          </cell>
          <cell r="D638" t="str">
            <v>EP11h1</v>
          </cell>
          <cell r="E638" t="str">
            <v>Pws. Pemeliharaan Pipa / Pipa / Area II / Operasi Transmisi Gas / Transmisi Gas Sumbagsel</v>
          </cell>
          <cell r="F638" t="str">
            <v xml:space="preserve">Pws. Pemeliharaan Pipa / Pipa / Area II </v>
          </cell>
          <cell r="G638" t="str">
            <v>Prabumulih</v>
          </cell>
          <cell r="H638" t="str">
            <v>S262101</v>
          </cell>
          <cell r="I638" t="str">
            <v>Ops.TG / TG Sumbagsel</v>
          </cell>
          <cell r="J638" t="str">
            <v>08</v>
          </cell>
          <cell r="K638">
            <v>38443</v>
          </cell>
          <cell r="L638" t="str">
            <v>Prabumulih</v>
          </cell>
        </row>
        <row r="639">
          <cell r="A639">
            <v>402223</v>
          </cell>
          <cell r="B639" t="str">
            <v>A S M A L</v>
          </cell>
          <cell r="C639" t="str">
            <v>EP110B</v>
          </cell>
          <cell r="D639" t="str">
            <v>EP11h1</v>
          </cell>
          <cell r="E639" t="str">
            <v>Pws. Stasiun Kompresor Gas / Operasi Kompresor Gas / Area II / Operasi Transmisi Gas / Transmisi Gas Sumbagsel</v>
          </cell>
          <cell r="F639" t="str">
            <v>Pws. Stasiun Kompresor Gas / Operasi Kom</v>
          </cell>
          <cell r="G639" t="str">
            <v>Prabumulih</v>
          </cell>
          <cell r="H639" t="str">
            <v>S262101</v>
          </cell>
          <cell r="I639" t="str">
            <v>Ops.TG / TG Sumbagsel</v>
          </cell>
          <cell r="J639" t="str">
            <v>10</v>
          </cell>
          <cell r="K639">
            <v>38078</v>
          </cell>
          <cell r="L639" t="str">
            <v>Prabumulih</v>
          </cell>
        </row>
        <row r="640">
          <cell r="A640">
            <v>402994</v>
          </cell>
          <cell r="B640" t="str">
            <v>SULAIMAN</v>
          </cell>
          <cell r="C640" t="str">
            <v>EP110B</v>
          </cell>
          <cell r="D640" t="str">
            <v>EP11h1</v>
          </cell>
          <cell r="E640" t="str">
            <v>Pws. Stasiun Kompresor Gas / Operasi Kompresor Gas / Area II / Operasi Transmisi Gas / Transmisi Gas Sumbagsel</v>
          </cell>
          <cell r="F640" t="str">
            <v>Pws. Stasiun Kompresor Gas / Operasi Kom</v>
          </cell>
          <cell r="G640" t="str">
            <v>Prabumulih</v>
          </cell>
          <cell r="H640" t="str">
            <v>S262101</v>
          </cell>
          <cell r="I640" t="str">
            <v>Ops.TG / TG Sumbagsel</v>
          </cell>
          <cell r="J640" t="str">
            <v>09</v>
          </cell>
          <cell r="K640">
            <v>38443</v>
          </cell>
          <cell r="L640" t="str">
            <v>Prabumulih</v>
          </cell>
        </row>
        <row r="641">
          <cell r="A641">
            <v>427601</v>
          </cell>
          <cell r="B641" t="str">
            <v>SYAHRUL EFFENDY</v>
          </cell>
          <cell r="C641" t="str">
            <v>EP110B</v>
          </cell>
          <cell r="D641" t="str">
            <v>EP11h1</v>
          </cell>
          <cell r="E641" t="str">
            <v>Pws. Mekanik / Mekanik &amp; Utility / Anggaran &amp; Material / Area I / Operasi Transmisi Gas / Transmisi Gas Sumbagsel</v>
          </cell>
          <cell r="F641" t="str">
            <v>Pws. Mekanik / Mekanik &amp; Utility / Angga</v>
          </cell>
          <cell r="G641" t="str">
            <v>Prabumulih</v>
          </cell>
          <cell r="H641" t="str">
            <v>S262101</v>
          </cell>
          <cell r="I641" t="str">
            <v>Ops.TG / TG Sumbagsel</v>
          </cell>
          <cell r="J641" t="str">
            <v>09</v>
          </cell>
          <cell r="K641">
            <v>38078</v>
          </cell>
          <cell r="L641" t="str">
            <v>Pendopo</v>
          </cell>
        </row>
        <row r="642">
          <cell r="A642">
            <v>428088</v>
          </cell>
          <cell r="B642" t="str">
            <v>SOEPONO</v>
          </cell>
          <cell r="C642" t="str">
            <v>EP110B</v>
          </cell>
          <cell r="D642" t="str">
            <v>EP11h1</v>
          </cell>
          <cell r="E642" t="str">
            <v>Pws. Mekanik / Mekanik &amp; Utility / Anggaran &amp; Material / Area I / Operasi Transmisi Gas / Transmisi Gas Sumbagsel</v>
          </cell>
          <cell r="F642" t="str">
            <v>Pws. Mekanik / Mekanik &amp; Utility / Angga</v>
          </cell>
          <cell r="G642" t="str">
            <v>Prabumulih</v>
          </cell>
          <cell r="H642" t="str">
            <v>S262101</v>
          </cell>
          <cell r="I642" t="str">
            <v>Ops.TG / TG Sumbagsel</v>
          </cell>
          <cell r="J642" t="str">
            <v>09</v>
          </cell>
          <cell r="K642">
            <v>38078</v>
          </cell>
          <cell r="L642" t="str">
            <v>Pendopo</v>
          </cell>
        </row>
        <row r="643">
          <cell r="A643">
            <v>436982</v>
          </cell>
          <cell r="B643" t="str">
            <v>JUPITER MANALU</v>
          </cell>
          <cell r="C643" t="str">
            <v>EP110B</v>
          </cell>
          <cell r="D643" t="str">
            <v>EP11h1</v>
          </cell>
          <cell r="E643" t="str">
            <v>Pws. Mekanik &amp; Utilities / Anggaran &amp; Material / Area I / Operasi Transmisi Gas / Transmisi Gas Sumbagsel</v>
          </cell>
          <cell r="F643" t="str">
            <v>Pws. Mekanik &amp; Utilities / Anggaran &amp; Ma</v>
          </cell>
          <cell r="G643" t="str">
            <v>Prabumulih</v>
          </cell>
          <cell r="H643" t="str">
            <v>S262101</v>
          </cell>
          <cell r="I643" t="str">
            <v>Ops.TG / TG Sumbagsel</v>
          </cell>
          <cell r="J643" t="str">
            <v>08</v>
          </cell>
          <cell r="K643">
            <v>38443</v>
          </cell>
          <cell r="L643" t="str">
            <v>Pendopo</v>
          </cell>
        </row>
        <row r="644">
          <cell r="A644">
            <v>437913</v>
          </cell>
          <cell r="B644" t="str">
            <v>HARYONO</v>
          </cell>
          <cell r="C644" t="str">
            <v>EP110B</v>
          </cell>
          <cell r="D644" t="str">
            <v>EP11h1</v>
          </cell>
          <cell r="E644" t="str">
            <v>Pws. Pemeliharaan Metering / Pemeliharaan / Area III / Operasi Transmisi Gas / Transmisi Gas Sumbagsel</v>
          </cell>
          <cell r="F644" t="str">
            <v>Pws. Pemeliharaan Metering / Pemeliharaa</v>
          </cell>
          <cell r="G644" t="str">
            <v>Prabumulih</v>
          </cell>
          <cell r="H644" t="str">
            <v>S262101</v>
          </cell>
          <cell r="I644" t="str">
            <v>Ops.TG / TG Sumbagsel</v>
          </cell>
          <cell r="J644" t="str">
            <v>08</v>
          </cell>
          <cell r="K644">
            <v>38443</v>
          </cell>
          <cell r="L644" t="str">
            <v>Plaju</v>
          </cell>
        </row>
        <row r="645">
          <cell r="A645">
            <v>438804</v>
          </cell>
          <cell r="B645" t="str">
            <v>SYAWAL ARIFIN</v>
          </cell>
          <cell r="C645" t="str">
            <v>EP110B</v>
          </cell>
          <cell r="D645" t="str">
            <v>EP11h1</v>
          </cell>
          <cell r="E645" t="str">
            <v>Pws. Pemeliharaan Pipa / Pipa / Area I / Operasi Transmisi Gas / Transmisi Gas Sumbagsel</v>
          </cell>
          <cell r="F645" t="str">
            <v>Pws. Pemeliharaan Pipa / Pipa / Area I /</v>
          </cell>
          <cell r="G645" t="str">
            <v>Prabumulih</v>
          </cell>
          <cell r="H645" t="str">
            <v>S262101</v>
          </cell>
          <cell r="I645" t="str">
            <v>Ops.TG / TG Sumbagsel</v>
          </cell>
          <cell r="J645" t="str">
            <v>09</v>
          </cell>
          <cell r="K645">
            <v>37530</v>
          </cell>
          <cell r="L645" t="str">
            <v>Pendopo</v>
          </cell>
        </row>
        <row r="646">
          <cell r="A646">
            <v>442749</v>
          </cell>
          <cell r="B646" t="str">
            <v>ACHMAD FIKRI MT</v>
          </cell>
          <cell r="C646" t="str">
            <v>EP110B</v>
          </cell>
          <cell r="D646" t="str">
            <v>EP11h1</v>
          </cell>
          <cell r="E646" t="str">
            <v>Pws. Operasi Metering / Operasi / Area III / Operasi Transmisi Gas / Transmisi Gas Sumbagsel</v>
          </cell>
          <cell r="F646" t="str">
            <v>Pws. Operasi Metering / Operasi / Area I</v>
          </cell>
          <cell r="G646" t="str">
            <v>Prabumulih</v>
          </cell>
          <cell r="H646" t="str">
            <v>S262101</v>
          </cell>
          <cell r="I646" t="str">
            <v>Ops.TG / TG Sumbagsel</v>
          </cell>
          <cell r="J646" t="str">
            <v>09</v>
          </cell>
          <cell r="K646">
            <v>38078</v>
          </cell>
          <cell r="L646" t="str">
            <v>Plaju</v>
          </cell>
        </row>
        <row r="647">
          <cell r="A647">
            <v>443097</v>
          </cell>
          <cell r="B647" t="str">
            <v>M. HAKY DANIEL</v>
          </cell>
          <cell r="C647" t="str">
            <v>EP110B</v>
          </cell>
          <cell r="D647" t="str">
            <v>EP11h1</v>
          </cell>
          <cell r="E647" t="str">
            <v>Pws. Utilities / Mekanik &amp; Utility / Anggaran &amp; Material / Area I / Operasi Transmisi Gas / Transmisi Gas Sumbagsel</v>
          </cell>
          <cell r="F647" t="str">
            <v>Pws. Utilities / Mekanik &amp; Utility / Ang</v>
          </cell>
          <cell r="G647" t="str">
            <v>Prabumulih</v>
          </cell>
          <cell r="H647" t="str">
            <v>S262101</v>
          </cell>
          <cell r="I647" t="str">
            <v>Ops.TG / TG Sumbagsel</v>
          </cell>
          <cell r="J647" t="str">
            <v>09</v>
          </cell>
          <cell r="K647">
            <v>38078</v>
          </cell>
          <cell r="L647" t="str">
            <v>Pendopo</v>
          </cell>
        </row>
        <row r="648">
          <cell r="A648">
            <v>452428</v>
          </cell>
          <cell r="B648" t="str">
            <v>A. AZHARI</v>
          </cell>
          <cell r="C648" t="str">
            <v>EP110B</v>
          </cell>
          <cell r="D648" t="str">
            <v>EP11h1</v>
          </cell>
          <cell r="E648" t="str">
            <v>PUT Pipa / Area I / Operasi Transmisi Gas / Transmisi Gas Sumbagsel</v>
          </cell>
          <cell r="F648" t="str">
            <v>PUT Pipa / Area I / Operasi Transmisi Ga</v>
          </cell>
          <cell r="G648" t="str">
            <v>Prabumulih</v>
          </cell>
          <cell r="H648" t="str">
            <v>S262101</v>
          </cell>
          <cell r="I648" t="str">
            <v>Ops.TG / TG Sumbagsel</v>
          </cell>
          <cell r="J648" t="str">
            <v>08</v>
          </cell>
          <cell r="K648">
            <v>38443</v>
          </cell>
          <cell r="L648" t="str">
            <v>Pendopo</v>
          </cell>
        </row>
        <row r="649">
          <cell r="A649">
            <v>452558</v>
          </cell>
          <cell r="B649" t="str">
            <v>BUNTU  HASIBUAN</v>
          </cell>
          <cell r="C649" t="str">
            <v>EP110B</v>
          </cell>
          <cell r="D649" t="str">
            <v>EP11h1</v>
          </cell>
          <cell r="E649" t="str">
            <v>PUT Operasi Kompresor Gas / Area I / Operasi Transmisi Gas / Transmisi Gas Sumbagsel</v>
          </cell>
          <cell r="F649" t="str">
            <v>PUT Operasi Kompresor Gas / Area I / Ope</v>
          </cell>
          <cell r="G649" t="str">
            <v>Prabumulih</v>
          </cell>
          <cell r="H649" t="str">
            <v>S262101</v>
          </cell>
          <cell r="I649" t="str">
            <v>Ops.TG / TG Sumbagsel</v>
          </cell>
          <cell r="J649" t="str">
            <v>08</v>
          </cell>
          <cell r="K649">
            <v>38261</v>
          </cell>
          <cell r="L649" t="str">
            <v>Pendopo</v>
          </cell>
        </row>
        <row r="650">
          <cell r="A650">
            <v>452599</v>
          </cell>
          <cell r="B650" t="str">
            <v>ISKANDAR</v>
          </cell>
          <cell r="C650" t="str">
            <v>EP110B</v>
          </cell>
          <cell r="D650" t="str">
            <v>EP11h1</v>
          </cell>
          <cell r="E650" t="str">
            <v>Pws. Listrik / Instrument &amp; Listrik / Anggaran &amp; Material / Area II / Operasi Transmisi Gas / Transmisi Gas Sumbagsel</v>
          </cell>
          <cell r="F650" t="str">
            <v>Pws. Listrik / Instrument &amp; Listrik / An</v>
          </cell>
          <cell r="G650" t="str">
            <v>Prabumulih</v>
          </cell>
          <cell r="H650" t="str">
            <v>S262101</v>
          </cell>
          <cell r="I650" t="str">
            <v>Ops.TG / TG Sumbagsel</v>
          </cell>
          <cell r="J650" t="str">
            <v>08</v>
          </cell>
          <cell r="K650">
            <v>38808</v>
          </cell>
          <cell r="L650" t="str">
            <v>Prabumulih</v>
          </cell>
        </row>
        <row r="651">
          <cell r="A651">
            <v>452606</v>
          </cell>
          <cell r="B651" t="str">
            <v>ISKANDAR ARIEF</v>
          </cell>
          <cell r="C651" t="str">
            <v>EP110B</v>
          </cell>
          <cell r="D651" t="str">
            <v>EP11h1</v>
          </cell>
          <cell r="E651" t="str">
            <v>Pws. Stasiun Kompresor Gas / Operasi Kompresor Gas / Area II / Operasi Transmisi Gas / Transmisi Gas Sumbagsel</v>
          </cell>
          <cell r="F651" t="str">
            <v>Pws. Stasiun Kompresor Gas / Operasi Kom</v>
          </cell>
          <cell r="G651" t="str">
            <v>Prabumulih</v>
          </cell>
          <cell r="H651" t="str">
            <v>S262101</v>
          </cell>
          <cell r="I651" t="str">
            <v>Ops.TG / TG Sumbagsel</v>
          </cell>
          <cell r="J651" t="str">
            <v>10</v>
          </cell>
          <cell r="K651">
            <v>38261</v>
          </cell>
          <cell r="L651" t="str">
            <v>Prabumulih</v>
          </cell>
        </row>
        <row r="652">
          <cell r="A652">
            <v>452671</v>
          </cell>
          <cell r="B652" t="str">
            <v>M.SYAWALUDDIN</v>
          </cell>
          <cell r="C652" t="str">
            <v>EP110B</v>
          </cell>
          <cell r="D652" t="str">
            <v>EP11h1</v>
          </cell>
          <cell r="E652" t="str">
            <v>Pws. Stasiun Kompresor Gas / Operasi Kompresor Gas / Area I / Operasi Transmisi Gas / Transmisi Gas Sumbagsel</v>
          </cell>
          <cell r="F652" t="str">
            <v>Pws. Stasiun Kompresor Gas / Operasi Kom</v>
          </cell>
          <cell r="G652" t="str">
            <v>Prabumulih</v>
          </cell>
          <cell r="H652" t="str">
            <v>S262101</v>
          </cell>
          <cell r="I652" t="str">
            <v>Ops.TG / TG Sumbagsel</v>
          </cell>
          <cell r="J652" t="str">
            <v>09</v>
          </cell>
          <cell r="K652">
            <v>38443</v>
          </cell>
          <cell r="L652" t="str">
            <v>Pendopo</v>
          </cell>
        </row>
        <row r="653">
          <cell r="A653">
            <v>452728</v>
          </cell>
          <cell r="B653" t="str">
            <v>MUDIYONO</v>
          </cell>
          <cell r="C653" t="str">
            <v>EP110B</v>
          </cell>
          <cell r="D653" t="str">
            <v>EP11h1</v>
          </cell>
          <cell r="E653" t="str">
            <v>PUT Anggaran &amp; Material / Area II / Operasi Transmisi Gas / Transmisi Gas Sumbagsel</v>
          </cell>
          <cell r="F653" t="str">
            <v>PUT Anggaran &amp; Material / Area II / Oper</v>
          </cell>
          <cell r="G653" t="str">
            <v>Prabumulih</v>
          </cell>
          <cell r="H653" t="str">
            <v>S262101</v>
          </cell>
          <cell r="I653" t="str">
            <v>Ops.TG / TG Sumbagsel</v>
          </cell>
          <cell r="J653" t="str">
            <v>08</v>
          </cell>
          <cell r="K653">
            <v>38808</v>
          </cell>
          <cell r="L653" t="str">
            <v>Prabumulih</v>
          </cell>
        </row>
        <row r="654">
          <cell r="A654">
            <v>452744</v>
          </cell>
          <cell r="B654" t="str">
            <v>MUHAMMAD YONO</v>
          </cell>
          <cell r="C654" t="str">
            <v>EP110B</v>
          </cell>
          <cell r="D654" t="str">
            <v>EP11h1</v>
          </cell>
          <cell r="E654" t="str">
            <v>Pws. Stasiun Kompresor Gas / Operasi Kompresor Gas / Area II / Operasi Transmisi Gas / Transmisi Gas Sumbagsel</v>
          </cell>
          <cell r="F654" t="str">
            <v>Pws. Stasiun Kompresor Gas / Operasi Kom</v>
          </cell>
          <cell r="G654" t="str">
            <v>Prabumulih</v>
          </cell>
          <cell r="H654" t="str">
            <v>S262101</v>
          </cell>
          <cell r="I654" t="str">
            <v>Ops.TG / TG Sumbagsel</v>
          </cell>
          <cell r="J654" t="str">
            <v>10</v>
          </cell>
          <cell r="K654">
            <v>37712</v>
          </cell>
          <cell r="L654" t="str">
            <v>Prabumulih</v>
          </cell>
        </row>
        <row r="655">
          <cell r="A655">
            <v>452793</v>
          </cell>
          <cell r="B655" t="str">
            <v>R U S W A N</v>
          </cell>
          <cell r="C655" t="str">
            <v>EP110B</v>
          </cell>
          <cell r="D655" t="str">
            <v>EP11h1</v>
          </cell>
          <cell r="E655" t="str">
            <v>Pws. Instrument &amp; Listrik / Anggaran &amp; Material / Area II / Operasi Transmisi Gas / Transmisi Gas Sumbagsel</v>
          </cell>
          <cell r="F655" t="str">
            <v>Pws. Instrument &amp; Listrik / Anggaran &amp; M</v>
          </cell>
          <cell r="G655" t="str">
            <v>Prabumulih</v>
          </cell>
          <cell r="H655" t="str">
            <v>S262101</v>
          </cell>
          <cell r="I655" t="str">
            <v>Ops.TG / TG Sumbagsel</v>
          </cell>
          <cell r="J655" t="str">
            <v>09</v>
          </cell>
          <cell r="K655">
            <v>38443</v>
          </cell>
          <cell r="L655" t="str">
            <v>Prabumulih</v>
          </cell>
        </row>
        <row r="656">
          <cell r="A656">
            <v>452809</v>
          </cell>
          <cell r="B656" t="str">
            <v>RUSTAM EFFENDY</v>
          </cell>
          <cell r="C656" t="str">
            <v>EP110B</v>
          </cell>
          <cell r="D656" t="str">
            <v>EP11h1</v>
          </cell>
          <cell r="E656" t="str">
            <v>Pws. Stasiun Kompresor Gas / Operasi Kompresor Gas / Area I / Operasi Transmisi Gas / Transmisi Gas Sumbagsel</v>
          </cell>
          <cell r="F656" t="str">
            <v>Pws. Stasiun Kompresor Gas / Operasi Kom</v>
          </cell>
          <cell r="G656" t="str">
            <v>Prabumulih</v>
          </cell>
          <cell r="H656" t="str">
            <v>S262101</v>
          </cell>
          <cell r="I656" t="str">
            <v>Ops.TG / TG Sumbagsel</v>
          </cell>
          <cell r="J656" t="str">
            <v>10</v>
          </cell>
          <cell r="K656">
            <v>38443</v>
          </cell>
          <cell r="L656" t="str">
            <v>Pendopo</v>
          </cell>
        </row>
        <row r="657">
          <cell r="A657">
            <v>452882</v>
          </cell>
          <cell r="B657" t="str">
            <v>SURATMIN</v>
          </cell>
          <cell r="C657" t="str">
            <v>EP110B</v>
          </cell>
          <cell r="D657" t="str">
            <v>EP11h1</v>
          </cell>
          <cell r="E657" t="str">
            <v>NE / Operasi Transmisi Gas / Transmisi Gas Sumbagsel</v>
          </cell>
          <cell r="F657" t="str">
            <v>NE / Operasi Transmisi Gas / Transmisi G</v>
          </cell>
          <cell r="G657" t="str">
            <v>Prabumulih</v>
          </cell>
          <cell r="H657" t="str">
            <v>S262100</v>
          </cell>
          <cell r="I657" t="str">
            <v>Ops.TG / TG Sumbagsel</v>
          </cell>
          <cell r="J657" t="str">
            <v>09</v>
          </cell>
          <cell r="K657">
            <v>38443</v>
          </cell>
          <cell r="L657" t="str">
            <v>Prabumulih</v>
          </cell>
        </row>
        <row r="658">
          <cell r="A658">
            <v>453692</v>
          </cell>
          <cell r="B658" t="str">
            <v>DJOKO SUWARNO</v>
          </cell>
          <cell r="C658" t="str">
            <v>EP110B</v>
          </cell>
          <cell r="D658" t="str">
            <v>EP11h1</v>
          </cell>
          <cell r="E658" t="str">
            <v>Pws. Pemeliharaan Pipa / Pemeliharaan / Area III / Operasi Transmisi Gas / Transmisi Gas Sumbagsel</v>
          </cell>
          <cell r="F658" t="str">
            <v xml:space="preserve">Pws. Pemeliharaan Pipa / Pemeliharaan / </v>
          </cell>
          <cell r="G658" t="str">
            <v>Prabumulih</v>
          </cell>
          <cell r="H658" t="str">
            <v>S262101</v>
          </cell>
          <cell r="I658" t="str">
            <v>Ops.TG / TG Sumbagsel</v>
          </cell>
          <cell r="J658" t="str">
            <v>09</v>
          </cell>
          <cell r="K658">
            <v>37712</v>
          </cell>
          <cell r="L658" t="str">
            <v>Plaju</v>
          </cell>
        </row>
        <row r="659">
          <cell r="A659">
            <v>467795</v>
          </cell>
          <cell r="B659" t="str">
            <v>ACHMAD GANTI</v>
          </cell>
          <cell r="C659" t="str">
            <v>EP110B</v>
          </cell>
          <cell r="D659" t="str">
            <v>EP11h1</v>
          </cell>
          <cell r="E659" t="str">
            <v>PUT Operasi / Area III / Operasi Transmisi Gas / Transmisi Gas Sumbagsel</v>
          </cell>
          <cell r="F659" t="str">
            <v>PUT Operasi / Area III / Operasi Transmi</v>
          </cell>
          <cell r="G659" t="str">
            <v>Prabumulih</v>
          </cell>
          <cell r="H659" t="str">
            <v>S262101</v>
          </cell>
          <cell r="I659" t="str">
            <v>Ops.TG / TG Sumbagsel</v>
          </cell>
          <cell r="J659" t="str">
            <v>07</v>
          </cell>
          <cell r="K659">
            <v>38626</v>
          </cell>
          <cell r="L659" t="str">
            <v>Plaju</v>
          </cell>
        </row>
        <row r="660">
          <cell r="A660">
            <v>468589</v>
          </cell>
          <cell r="B660" t="str">
            <v>M. ZAILANI</v>
          </cell>
          <cell r="C660" t="str">
            <v>EP110B</v>
          </cell>
          <cell r="D660" t="str">
            <v>EP11h1</v>
          </cell>
          <cell r="E660" t="str">
            <v>Pws. Pemeliharaan Metering / Pemeliharaan / Area III / Operasi Transmisi Gas / Transmisi Gas Sumbagsel</v>
          </cell>
          <cell r="F660" t="str">
            <v>Pws. Pemeliharaan Metering / Pemeliharaa</v>
          </cell>
          <cell r="G660" t="str">
            <v>Prabumulih</v>
          </cell>
          <cell r="H660" t="str">
            <v>S262101</v>
          </cell>
          <cell r="I660" t="str">
            <v>Ops.TG / TG Sumbagsel</v>
          </cell>
          <cell r="J660" t="str">
            <v>08</v>
          </cell>
          <cell r="K660">
            <v>38443</v>
          </cell>
          <cell r="L660" t="str">
            <v>Plaju</v>
          </cell>
        </row>
        <row r="661">
          <cell r="A661">
            <v>468912</v>
          </cell>
          <cell r="B661" t="str">
            <v>SALAHUDDIN</v>
          </cell>
          <cell r="C661" t="str">
            <v>EP110B</v>
          </cell>
          <cell r="D661" t="str">
            <v>EP11h1</v>
          </cell>
          <cell r="E661" t="str">
            <v>PUT Pipa / Area II / Operasi Transmisi Gas / Transmisi Gas Sumbagsel</v>
          </cell>
          <cell r="F661" t="str">
            <v>PUT Pipa / Area II / Operasi Transmisi G</v>
          </cell>
          <cell r="G661" t="str">
            <v>Prabumulih</v>
          </cell>
          <cell r="H661" t="str">
            <v>S262101</v>
          </cell>
          <cell r="I661" t="str">
            <v>Ops.TG / TG Sumbagsel</v>
          </cell>
          <cell r="J661" t="str">
            <v>07</v>
          </cell>
          <cell r="K661">
            <v>38443</v>
          </cell>
          <cell r="L661" t="str">
            <v>Prabumulih</v>
          </cell>
        </row>
        <row r="662">
          <cell r="A662">
            <v>472832</v>
          </cell>
          <cell r="B662" t="str">
            <v>H.HAMDANI</v>
          </cell>
          <cell r="C662" t="str">
            <v>EP110B</v>
          </cell>
          <cell r="D662" t="str">
            <v>EP11h1</v>
          </cell>
          <cell r="E662" t="str">
            <v>Pws. Operasi Metering / Operasi / Area III / Operasi Transmisi Gas / Transmisi Gas Sumbagsel</v>
          </cell>
          <cell r="F662" t="str">
            <v>Pws. Operasi Metering / Operasi / Area I</v>
          </cell>
          <cell r="G662" t="str">
            <v>Prabumulih</v>
          </cell>
          <cell r="H662" t="str">
            <v>S262101</v>
          </cell>
          <cell r="I662" t="str">
            <v>Ops.TG / TG Sumbagsel</v>
          </cell>
          <cell r="J662" t="str">
            <v>09</v>
          </cell>
          <cell r="K662">
            <v>37895</v>
          </cell>
          <cell r="L662" t="str">
            <v>Plaju</v>
          </cell>
        </row>
        <row r="663">
          <cell r="A663">
            <v>474371</v>
          </cell>
          <cell r="B663" t="str">
            <v>MOHD.ISMAN ARMY</v>
          </cell>
          <cell r="C663" t="str">
            <v>EP110B</v>
          </cell>
          <cell r="D663" t="str">
            <v>EP11h1</v>
          </cell>
          <cell r="E663" t="str">
            <v>Pws. Operasi Metering / Operasi / Area III / Operasi Transmisi Gas / Transmisi Gas Sumbagsel</v>
          </cell>
          <cell r="F663" t="str">
            <v>Pws. Operasi Metering / Operasi / Area I</v>
          </cell>
          <cell r="G663" t="str">
            <v>Prabumulih</v>
          </cell>
          <cell r="H663" t="str">
            <v>S262101</v>
          </cell>
          <cell r="I663" t="str">
            <v>Ops.TG / TG Sumbagsel</v>
          </cell>
          <cell r="J663" t="str">
            <v>09</v>
          </cell>
          <cell r="K663">
            <v>38078</v>
          </cell>
          <cell r="L663" t="str">
            <v>Plaju</v>
          </cell>
        </row>
        <row r="664">
          <cell r="A664">
            <v>497513</v>
          </cell>
          <cell r="B664" t="str">
            <v>AMIR HAMZAH</v>
          </cell>
          <cell r="C664" t="str">
            <v>EP110B</v>
          </cell>
          <cell r="D664" t="str">
            <v>EP11h1</v>
          </cell>
          <cell r="E664" t="str">
            <v>Pws. Stasiun Kompresor Gas / Operasi Kompresor Gas / Area II / Operasi Transmisi Gas / Transmisi Gas Sumbagsel</v>
          </cell>
          <cell r="F664" t="str">
            <v>Pws. Stasiun Kompresor Gas / Operasi Kom</v>
          </cell>
          <cell r="G664" t="str">
            <v>Prabumulih</v>
          </cell>
          <cell r="H664" t="str">
            <v>S262101</v>
          </cell>
          <cell r="I664" t="str">
            <v>Ops.TG / TG Sumbagsel</v>
          </cell>
          <cell r="J664" t="str">
            <v>09</v>
          </cell>
          <cell r="K664">
            <v>37895</v>
          </cell>
          <cell r="L664" t="str">
            <v>Prabumulih</v>
          </cell>
        </row>
        <row r="665">
          <cell r="A665">
            <v>516791</v>
          </cell>
          <cell r="B665" t="str">
            <v>M. ALFIAN</v>
          </cell>
          <cell r="C665" t="str">
            <v>EP110B</v>
          </cell>
          <cell r="D665" t="str">
            <v>EP11h1</v>
          </cell>
          <cell r="E665" t="str">
            <v>Pws. Stasiun Kompresor Gas / Operasi Kompresor Gas / Area II / Operasi Transmisi Gas / Transmisi Gas Sumbagsel</v>
          </cell>
          <cell r="F665" t="str">
            <v>Pws. Stasiun Kompresor Gas / Operasi Kom</v>
          </cell>
          <cell r="G665" t="str">
            <v>Prabumulih</v>
          </cell>
          <cell r="H665" t="str">
            <v>S262101</v>
          </cell>
          <cell r="I665" t="str">
            <v>Ops.TG / TG Sumbagsel</v>
          </cell>
          <cell r="J665" t="str">
            <v>10</v>
          </cell>
          <cell r="K665">
            <v>38443</v>
          </cell>
          <cell r="L665" t="str">
            <v>Prabumulih</v>
          </cell>
        </row>
        <row r="666">
          <cell r="A666">
            <v>516823</v>
          </cell>
          <cell r="B666" t="str">
            <v>S O B R I</v>
          </cell>
          <cell r="C666" t="str">
            <v>EP110B</v>
          </cell>
          <cell r="D666" t="str">
            <v>EP11h1</v>
          </cell>
          <cell r="E666" t="str">
            <v>Pws. Instrument / Instrument &amp; Listrik / Anggaran &amp; Material / Area II / Operasi Transmisi Gas / Transmisi Gas Sumbagsel</v>
          </cell>
          <cell r="F666" t="str">
            <v>Pws. Instrument / Instrument &amp; Listrik /</v>
          </cell>
          <cell r="G666" t="str">
            <v>Prabumulih</v>
          </cell>
          <cell r="H666" t="str">
            <v>S262101</v>
          </cell>
          <cell r="I666" t="str">
            <v>Ops.TG / TG Sumbagsel</v>
          </cell>
          <cell r="J666" t="str">
            <v>10</v>
          </cell>
          <cell r="K666">
            <v>38443</v>
          </cell>
          <cell r="L666" t="str">
            <v>Prabumulih</v>
          </cell>
        </row>
        <row r="667">
          <cell r="A667">
            <v>516831</v>
          </cell>
          <cell r="B667" t="str">
            <v>SUKARJO</v>
          </cell>
          <cell r="C667" t="str">
            <v>EP110B</v>
          </cell>
          <cell r="D667" t="str">
            <v>EP11h1</v>
          </cell>
          <cell r="E667" t="str">
            <v>Pws. Stasiun Kompresor Gas / Operasi Kompresor Gas / Area II / Operasi Transmisi Gas / Transmisi Gas Sumbagsel</v>
          </cell>
          <cell r="F667" t="str">
            <v>Pws. Stasiun Kompresor Gas / Operasi Kom</v>
          </cell>
          <cell r="G667" t="str">
            <v>Prabumulih</v>
          </cell>
          <cell r="H667" t="str">
            <v>S262101</v>
          </cell>
          <cell r="I667" t="str">
            <v>Ops.TG / TG Sumbagsel</v>
          </cell>
          <cell r="J667" t="str">
            <v>10</v>
          </cell>
          <cell r="K667">
            <v>38443</v>
          </cell>
          <cell r="L667" t="str">
            <v>Prabumulih</v>
          </cell>
        </row>
        <row r="668">
          <cell r="A668">
            <v>516848</v>
          </cell>
          <cell r="B668" t="str">
            <v>SUPARTO</v>
          </cell>
          <cell r="C668" t="str">
            <v>EP110B</v>
          </cell>
          <cell r="D668" t="str">
            <v>EP11h1</v>
          </cell>
          <cell r="E668" t="str">
            <v>Pws. Instrument / Instrument &amp; Listrik / Anggaran &amp; Material / Area II / Operasi Transmisi Gas / Transmisi Gas Sumbagsel</v>
          </cell>
          <cell r="F668" t="str">
            <v>Pws. Instrument / Instrument &amp; Listrik /</v>
          </cell>
          <cell r="G668" t="str">
            <v>Prabumulih</v>
          </cell>
          <cell r="H668" t="str">
            <v>S262101</v>
          </cell>
          <cell r="I668" t="str">
            <v>Ops.TG / TG Sumbagsel</v>
          </cell>
          <cell r="J668" t="str">
            <v>10</v>
          </cell>
          <cell r="K668">
            <v>38261</v>
          </cell>
          <cell r="L668" t="str">
            <v>Prabumulih</v>
          </cell>
        </row>
        <row r="669">
          <cell r="A669">
            <v>519229</v>
          </cell>
          <cell r="B669" t="str">
            <v>BURHANUDDIN</v>
          </cell>
          <cell r="C669" t="str">
            <v>EP110B</v>
          </cell>
          <cell r="D669" t="str">
            <v>EP11h1</v>
          </cell>
          <cell r="E669" t="str">
            <v>Pws. Administrasi / Pengendalian Operasi / Operasi Transmisi Gas / Transmisi Gas Sumbagsel</v>
          </cell>
          <cell r="F669" t="str">
            <v>Pws. Administrasi / Pengendalian Operasi</v>
          </cell>
          <cell r="G669" t="str">
            <v>Prabumulih</v>
          </cell>
          <cell r="H669" t="str">
            <v>S262101</v>
          </cell>
          <cell r="I669" t="str">
            <v>Ops.TG / TG Sumbagsel</v>
          </cell>
          <cell r="J669" t="str">
            <v>09</v>
          </cell>
          <cell r="K669">
            <v>38443</v>
          </cell>
          <cell r="L669" t="str">
            <v>Prabumulih</v>
          </cell>
        </row>
        <row r="670">
          <cell r="A670">
            <v>519601</v>
          </cell>
          <cell r="B670" t="str">
            <v>SUMARNO</v>
          </cell>
          <cell r="C670" t="str">
            <v>EP110B</v>
          </cell>
          <cell r="D670" t="str">
            <v>EP11h1</v>
          </cell>
          <cell r="E670" t="str">
            <v>Pws. Stasiun Kompresor Gas / Operasi Kompresor Gas / Area II / Operasi Transmisi Gas / Transmisi Gas Sumbagsel</v>
          </cell>
          <cell r="F670" t="str">
            <v>Pws. Stasiun Kompresor Gas / Operasi Kom</v>
          </cell>
          <cell r="G670" t="str">
            <v>Prabumulih</v>
          </cell>
          <cell r="H670" t="str">
            <v>S262101</v>
          </cell>
          <cell r="I670" t="str">
            <v>Ops.TG / TG Sumbagsel</v>
          </cell>
          <cell r="J670" t="str">
            <v>10</v>
          </cell>
          <cell r="K670">
            <v>38443</v>
          </cell>
          <cell r="L670" t="str">
            <v>Prabumulih</v>
          </cell>
        </row>
        <row r="671">
          <cell r="A671">
            <v>521464</v>
          </cell>
          <cell r="B671" t="str">
            <v>HAZAIRIN ARU</v>
          </cell>
          <cell r="C671" t="str">
            <v>EP110B</v>
          </cell>
          <cell r="D671" t="str">
            <v>EP11h1</v>
          </cell>
          <cell r="E671" t="str">
            <v>Pws. Stasiun Kompresor Gas / Operasi Kompresor Gas / Area II / Operasi Transmisi Gas / Transmisi Gas Sumbagsel</v>
          </cell>
          <cell r="F671" t="str">
            <v>Pws. Stasiun Kompresor Gas / Operasi Kom</v>
          </cell>
          <cell r="G671" t="str">
            <v>Prabumulih</v>
          </cell>
          <cell r="H671" t="str">
            <v>S262101</v>
          </cell>
          <cell r="I671" t="str">
            <v>Ops.TG / TG Sumbagsel</v>
          </cell>
          <cell r="J671" t="str">
            <v>10</v>
          </cell>
          <cell r="K671">
            <v>38443</v>
          </cell>
          <cell r="L671" t="str">
            <v>Prabumulih</v>
          </cell>
        </row>
        <row r="672">
          <cell r="A672">
            <v>530641</v>
          </cell>
          <cell r="B672" t="str">
            <v>SUEB RIZAL</v>
          </cell>
          <cell r="C672" t="str">
            <v>EP110B</v>
          </cell>
          <cell r="D672" t="str">
            <v>EP11h1</v>
          </cell>
          <cell r="E672" t="str">
            <v>Pws. Instrument / Instrument &amp; Listrik / Anggaran &amp; Material / Area I / Operasi Transmisi Gas / Transmisi Gas Sumbagsel</v>
          </cell>
          <cell r="F672" t="str">
            <v>Pws. Instrument / Instrument &amp; Listrik /</v>
          </cell>
          <cell r="G672" t="str">
            <v>Prabumulih</v>
          </cell>
          <cell r="H672" t="str">
            <v>S262101</v>
          </cell>
          <cell r="I672" t="str">
            <v>Ops.TG / TG Sumbagsel</v>
          </cell>
          <cell r="J672" t="str">
            <v>10</v>
          </cell>
          <cell r="K672">
            <v>37895</v>
          </cell>
          <cell r="L672" t="str">
            <v>Pendopo</v>
          </cell>
        </row>
        <row r="673">
          <cell r="A673">
            <v>530674</v>
          </cell>
          <cell r="B673" t="str">
            <v>SUPRIYADI</v>
          </cell>
          <cell r="C673" t="str">
            <v>EP110B</v>
          </cell>
          <cell r="D673" t="str">
            <v>EP11h1</v>
          </cell>
          <cell r="E673" t="str">
            <v>Pws. Stasiun Kompresor Gas / Operasi Kompresor Gas / Area I / Operasi Transmisi Gas / Transmisi Gas Sumbagsel</v>
          </cell>
          <cell r="F673" t="str">
            <v>Pws. Stasiun Kompresor Gas / Operasi Kom</v>
          </cell>
          <cell r="G673" t="str">
            <v>Prabumulih</v>
          </cell>
          <cell r="H673" t="str">
            <v>S262101</v>
          </cell>
          <cell r="I673" t="str">
            <v>Ops.TG / TG Sumbagsel</v>
          </cell>
          <cell r="J673" t="str">
            <v>10</v>
          </cell>
          <cell r="K673">
            <v>37712</v>
          </cell>
          <cell r="L673" t="str">
            <v>Pendopo</v>
          </cell>
        </row>
        <row r="674">
          <cell r="A674">
            <v>531257</v>
          </cell>
          <cell r="B674" t="str">
            <v>PONIRAN</v>
          </cell>
          <cell r="C674" t="str">
            <v>EP110B</v>
          </cell>
          <cell r="D674" t="str">
            <v>EP11h1</v>
          </cell>
          <cell r="E674" t="str">
            <v>Pws. Stasiun Kompresor Gas / Operasi Kompresor Gas / Area I / Operasi Transmisi Gas / Transmisi Gas Sumbagsel</v>
          </cell>
          <cell r="F674" t="str">
            <v>Pws. Stasiun Kompresor Gas / Operasi Kom</v>
          </cell>
          <cell r="G674" t="str">
            <v>Prabumulih</v>
          </cell>
          <cell r="H674" t="str">
            <v>S262101</v>
          </cell>
          <cell r="I674" t="str">
            <v>Ops.TG / TG Sumbagsel</v>
          </cell>
          <cell r="J674" t="str">
            <v>10</v>
          </cell>
          <cell r="K674">
            <v>38443</v>
          </cell>
          <cell r="L674" t="str">
            <v>Pendopo</v>
          </cell>
        </row>
        <row r="675">
          <cell r="A675">
            <v>532797</v>
          </cell>
          <cell r="B675" t="str">
            <v>MARIATI INOEH</v>
          </cell>
          <cell r="C675" t="str">
            <v>EP110B</v>
          </cell>
          <cell r="D675" t="str">
            <v>EP11h1</v>
          </cell>
          <cell r="E675" t="str">
            <v>Pws. Pemeliharaan Pipa /  Pemeliharaan / Area III / Operasi Transmisi Gas / Transmisi Gas Sumbagsel</v>
          </cell>
          <cell r="F675" t="str">
            <v>Pws. Pemeliharaan Pipa /  Pemeliharaan /</v>
          </cell>
          <cell r="G675" t="str">
            <v>Prabumulih</v>
          </cell>
          <cell r="H675" t="str">
            <v>S262101</v>
          </cell>
          <cell r="I675" t="str">
            <v>Ops.TG / TG Sumbagsel</v>
          </cell>
          <cell r="J675" t="str">
            <v>08</v>
          </cell>
          <cell r="K675">
            <v>38078</v>
          </cell>
          <cell r="L675" t="str">
            <v>Plaju</v>
          </cell>
        </row>
        <row r="676">
          <cell r="A676">
            <v>540742</v>
          </cell>
          <cell r="B676" t="str">
            <v>HERMANSYAH</v>
          </cell>
          <cell r="C676" t="str">
            <v>EP110B</v>
          </cell>
          <cell r="D676" t="str">
            <v>EP11h1</v>
          </cell>
          <cell r="E676" t="str">
            <v>Pws. Stasiun Kompresor Gas / Operasi Kompresor Gas / Area II / Operasi Transmisi Gas / Transmisi Gas Sumbagsel</v>
          </cell>
          <cell r="F676" t="str">
            <v>Pws. Stasiun Kompresor Gas / Operasi Kom</v>
          </cell>
          <cell r="G676" t="str">
            <v>Prabumulih</v>
          </cell>
          <cell r="H676" t="str">
            <v>S262101</v>
          </cell>
          <cell r="I676" t="str">
            <v>Ops.TG / TG Sumbagsel</v>
          </cell>
          <cell r="J676" t="str">
            <v>10</v>
          </cell>
          <cell r="K676">
            <v>38443</v>
          </cell>
          <cell r="L676" t="str">
            <v>Prabumulih</v>
          </cell>
        </row>
        <row r="677">
          <cell r="A677">
            <v>540807</v>
          </cell>
          <cell r="B677" t="str">
            <v>I M R O N</v>
          </cell>
          <cell r="C677" t="str">
            <v>EP110B</v>
          </cell>
          <cell r="D677" t="str">
            <v>EP11h1</v>
          </cell>
          <cell r="E677" t="str">
            <v>Pws. Operasi Pipa / Pipa / Area II / Operasi Transmisi Gas / Transmisi Gas Sumbagsel</v>
          </cell>
          <cell r="F677" t="str">
            <v>Pws. Operasi Pipa / Pipa / Area II / Ope</v>
          </cell>
          <cell r="G677" t="str">
            <v>Prabumulih</v>
          </cell>
          <cell r="H677" t="str">
            <v>S262101</v>
          </cell>
          <cell r="I677" t="str">
            <v>Ops.TG / TG Sumbagsel</v>
          </cell>
          <cell r="J677" t="str">
            <v>10</v>
          </cell>
          <cell r="K677">
            <v>38808</v>
          </cell>
          <cell r="L677" t="str">
            <v>Prabumulih</v>
          </cell>
        </row>
        <row r="678">
          <cell r="A678">
            <v>541414</v>
          </cell>
          <cell r="B678" t="str">
            <v>USMAN  S.</v>
          </cell>
          <cell r="C678" t="str">
            <v>EP110B</v>
          </cell>
          <cell r="D678" t="str">
            <v>EP11h1</v>
          </cell>
          <cell r="E678" t="str">
            <v>Pws. Stasiun Kompresor Gas / Operasi Kompresor Gas / Area II / Operasi Transmisi Gas / Transmisi Gas Sumbagsel</v>
          </cell>
          <cell r="F678" t="str">
            <v>Pws. Stasiun Kompresor Gas / Operasi Kom</v>
          </cell>
          <cell r="G678" t="str">
            <v>Prabumulih</v>
          </cell>
          <cell r="H678" t="str">
            <v>S262101</v>
          </cell>
          <cell r="I678" t="str">
            <v>Ops.TG / TG Sumbagsel</v>
          </cell>
          <cell r="J678" t="str">
            <v>10</v>
          </cell>
          <cell r="K678">
            <v>38443</v>
          </cell>
          <cell r="L678" t="str">
            <v>Prabumulih</v>
          </cell>
        </row>
        <row r="679">
          <cell r="A679">
            <v>541763</v>
          </cell>
          <cell r="B679" t="str">
            <v>BUDIYONO</v>
          </cell>
          <cell r="C679" t="str">
            <v>EP110B</v>
          </cell>
          <cell r="D679" t="str">
            <v>EP11h1</v>
          </cell>
          <cell r="E679" t="str">
            <v>Pws. Mekanik &amp; Utilities / Anggaran &amp; Material / Area II / Operasi Transmisi Gas / Transmisi Gas Sumbagsel</v>
          </cell>
          <cell r="F679" t="str">
            <v>Pws. Mekanik &amp; Utilities / Anggaran &amp; Ma</v>
          </cell>
          <cell r="G679" t="str">
            <v>Prabumulih</v>
          </cell>
          <cell r="H679" t="str">
            <v>S262101</v>
          </cell>
          <cell r="I679" t="str">
            <v>Ops.TG / TG Sumbagsel</v>
          </cell>
          <cell r="J679" t="str">
            <v>08</v>
          </cell>
          <cell r="K679">
            <v>38808</v>
          </cell>
          <cell r="L679" t="str">
            <v>Prabumulih</v>
          </cell>
        </row>
        <row r="680">
          <cell r="A680">
            <v>543042</v>
          </cell>
          <cell r="B680" t="str">
            <v>RUSMAN</v>
          </cell>
          <cell r="C680" t="str">
            <v>EP110B</v>
          </cell>
          <cell r="D680" t="str">
            <v>EP11h1</v>
          </cell>
          <cell r="E680" t="str">
            <v>Pws. Operasi Pipa / Pipa / Area I / Operasi Transmisi Gas / Transmisi Gas Sumbagsel</v>
          </cell>
          <cell r="F680" t="str">
            <v>Pws. Operasi Pipa / Pipa / Area I / Oper</v>
          </cell>
          <cell r="G680" t="str">
            <v>Prabumulih</v>
          </cell>
          <cell r="H680" t="str">
            <v>S262101</v>
          </cell>
          <cell r="I680" t="str">
            <v>Ops.TG / TG Sumbagsel</v>
          </cell>
          <cell r="J680" t="str">
            <v>10</v>
          </cell>
          <cell r="K680">
            <v>38443</v>
          </cell>
          <cell r="L680" t="str">
            <v>Pendopo</v>
          </cell>
        </row>
        <row r="681">
          <cell r="A681">
            <v>551442</v>
          </cell>
          <cell r="B681" t="str">
            <v>DIDY SUBANDY</v>
          </cell>
          <cell r="C681" t="str">
            <v>EP110B</v>
          </cell>
          <cell r="D681" t="str">
            <v>EP11h1</v>
          </cell>
          <cell r="E681" t="str">
            <v>Pws. Operasi Pipa / Operasi / Area III / Operasi Transmisi Gas / Transmisi Gas Sumbagsel</v>
          </cell>
          <cell r="F681" t="str">
            <v>Pws. Operasi Pipa / Operasi / Area III /</v>
          </cell>
          <cell r="G681" t="str">
            <v>Prabumulih</v>
          </cell>
          <cell r="H681" t="str">
            <v>S262101</v>
          </cell>
          <cell r="I681" t="str">
            <v>Ops.TG / TG Sumbagsel</v>
          </cell>
          <cell r="J681" t="str">
            <v>09</v>
          </cell>
          <cell r="K681">
            <v>38443</v>
          </cell>
          <cell r="L681" t="str">
            <v>Plaju</v>
          </cell>
        </row>
        <row r="682">
          <cell r="A682">
            <v>552641</v>
          </cell>
          <cell r="B682" t="str">
            <v>M. SUDIONO BAI</v>
          </cell>
          <cell r="C682" t="str">
            <v>EP110B</v>
          </cell>
          <cell r="D682" t="str">
            <v>EP11h1</v>
          </cell>
          <cell r="E682" t="str">
            <v>Pws. Utilities / Mekanik &amp; Utility / Anggaran &amp; Material / Area II / Operasi Transmisi Gas / Transmisi Gas Sumbagsel</v>
          </cell>
          <cell r="F682" t="str">
            <v>Pws. Utilities / Mekanik &amp; Utility / Ang</v>
          </cell>
          <cell r="G682" t="str">
            <v>Prabumulih</v>
          </cell>
          <cell r="H682" t="str">
            <v>S262101</v>
          </cell>
          <cell r="I682" t="str">
            <v>Ops.TG / TG Sumbagsel</v>
          </cell>
          <cell r="J682" t="str">
            <v>11</v>
          </cell>
          <cell r="K682">
            <v>37895</v>
          </cell>
          <cell r="L682" t="str">
            <v>Prabumulih</v>
          </cell>
        </row>
        <row r="683">
          <cell r="A683">
            <v>554375</v>
          </cell>
          <cell r="B683" t="str">
            <v>CAHYONO</v>
          </cell>
          <cell r="C683" t="str">
            <v>EP110B</v>
          </cell>
          <cell r="D683" t="str">
            <v>EP11h1</v>
          </cell>
          <cell r="E683" t="str">
            <v>Pws. Stasiun Kompresor Gas / Operasi Kompresor Gas / Area I / Operasi Transmisi Gas / Transmisi Gas Sumbagsel</v>
          </cell>
          <cell r="F683" t="str">
            <v>Pws. Stasiun Kompresor Gas / Operasi Kom</v>
          </cell>
          <cell r="G683" t="str">
            <v>Prabumulih</v>
          </cell>
          <cell r="H683" t="str">
            <v>S262101</v>
          </cell>
          <cell r="I683" t="str">
            <v>Ops.TG / TG Sumbagsel</v>
          </cell>
          <cell r="J683" t="str">
            <v>10</v>
          </cell>
          <cell r="K683">
            <v>38808</v>
          </cell>
          <cell r="L683" t="str">
            <v>Pendopo</v>
          </cell>
        </row>
        <row r="684">
          <cell r="A684">
            <v>554537</v>
          </cell>
          <cell r="B684" t="str">
            <v>JUNAIDI</v>
          </cell>
          <cell r="C684" t="str">
            <v>EP110B</v>
          </cell>
          <cell r="D684" t="str">
            <v>EP11h1</v>
          </cell>
          <cell r="E684" t="str">
            <v>Pws. Operasi Metering / Operasi / Area III / Operasi Transmisi Gas / Transmisi Gas Sumbagsel</v>
          </cell>
          <cell r="F684" t="str">
            <v>Pws. Operasi Metering / Operasi / Area I</v>
          </cell>
          <cell r="G684" t="str">
            <v>Prabumulih</v>
          </cell>
          <cell r="H684" t="str">
            <v>S262101</v>
          </cell>
          <cell r="I684" t="str">
            <v>Ops.TG / TG Sumbagsel</v>
          </cell>
          <cell r="J684" t="str">
            <v>10</v>
          </cell>
          <cell r="K684">
            <v>38443</v>
          </cell>
          <cell r="L684" t="str">
            <v>Plaju</v>
          </cell>
        </row>
        <row r="685">
          <cell r="A685">
            <v>554561</v>
          </cell>
          <cell r="B685" t="str">
            <v>MUGITO HERLAMBANG</v>
          </cell>
          <cell r="C685" t="str">
            <v>EP110B</v>
          </cell>
          <cell r="D685" t="str">
            <v>EP11h1</v>
          </cell>
          <cell r="E685" t="str">
            <v>Pws. Stasiun Kompresor Gas / Operasi Kompresor Gas / Area I / Operasi Transmisi Gas / Transmisi Gas Sumbagsel</v>
          </cell>
          <cell r="F685" t="str">
            <v>Pws. Stasiun Kompresor Gas / Operasi Kom</v>
          </cell>
          <cell r="G685" t="str">
            <v>Prabumulih</v>
          </cell>
          <cell r="H685" t="str">
            <v>S262101</v>
          </cell>
          <cell r="I685" t="str">
            <v>Ops.TG / TG Sumbagsel</v>
          </cell>
          <cell r="J685" t="str">
            <v>10</v>
          </cell>
          <cell r="K685">
            <v>38443</v>
          </cell>
          <cell r="L685" t="str">
            <v>Pendopo</v>
          </cell>
        </row>
        <row r="686">
          <cell r="A686">
            <v>554578</v>
          </cell>
          <cell r="B686" t="str">
            <v>MUHAMMAD ALI</v>
          </cell>
          <cell r="C686" t="str">
            <v>EP110B</v>
          </cell>
          <cell r="D686" t="str">
            <v>EP11h1</v>
          </cell>
          <cell r="E686" t="str">
            <v>Pws. Operasi Pipa / Operasi / Area III / Operasi Transmisi Gas / Transmisi Gas Sumbagsel</v>
          </cell>
          <cell r="F686" t="str">
            <v>Pws. Operasi Pipa / Operasi / Area III /</v>
          </cell>
          <cell r="G686" t="str">
            <v>Prabumulih</v>
          </cell>
          <cell r="H686" t="str">
            <v>S262101</v>
          </cell>
          <cell r="I686" t="str">
            <v>Ops.TG / TG Sumbagsel</v>
          </cell>
          <cell r="J686" t="str">
            <v>10</v>
          </cell>
          <cell r="K686">
            <v>38808</v>
          </cell>
          <cell r="L686" t="str">
            <v>Plaju</v>
          </cell>
        </row>
        <row r="687">
          <cell r="A687">
            <v>554886</v>
          </cell>
          <cell r="B687" t="str">
            <v>Y U S M E L</v>
          </cell>
          <cell r="C687" t="str">
            <v>EP110B</v>
          </cell>
          <cell r="D687" t="str">
            <v>EP11h1</v>
          </cell>
          <cell r="E687" t="str">
            <v>Pws. Mekanik / Mekanik &amp; Utilities / Anggaran &amp; Material / Area II / Operasi Transmisi Gas / Transmisi Gas Sumbagsel</v>
          </cell>
          <cell r="F687" t="str">
            <v>Pws. Mekanik / Mekanik &amp; Utilities / Ang</v>
          </cell>
          <cell r="G687" t="str">
            <v>Prabumulih</v>
          </cell>
          <cell r="H687" t="str">
            <v>S262101</v>
          </cell>
          <cell r="I687" t="str">
            <v>Ops.TG / TG Sumbagsel</v>
          </cell>
          <cell r="J687" t="str">
            <v>11</v>
          </cell>
          <cell r="K687">
            <v>37712</v>
          </cell>
          <cell r="L687" t="str">
            <v>Prabumulih</v>
          </cell>
        </row>
        <row r="688">
          <cell r="A688">
            <v>559908</v>
          </cell>
          <cell r="B688" t="str">
            <v>SUNYOTO</v>
          </cell>
          <cell r="C688" t="str">
            <v>EP110B</v>
          </cell>
          <cell r="D688" t="str">
            <v>EP11h1</v>
          </cell>
          <cell r="E688" t="str">
            <v>Pws. Operasi Metering / Operasi / Area III / Operasi Transmisi Gas / Transmisi Gas Sumbagsel</v>
          </cell>
          <cell r="F688" t="str">
            <v>Pws. Operasi Metering / Operasi / Area I</v>
          </cell>
          <cell r="G688" t="str">
            <v>Prabumulih</v>
          </cell>
          <cell r="H688" t="str">
            <v>S262101</v>
          </cell>
          <cell r="I688" t="str">
            <v>Ops.TG / TG Sumbagsel</v>
          </cell>
          <cell r="J688" t="str">
            <v>10</v>
          </cell>
          <cell r="K688">
            <v>38626</v>
          </cell>
          <cell r="L688" t="str">
            <v>Plaju</v>
          </cell>
        </row>
        <row r="689">
          <cell r="A689">
            <v>581226</v>
          </cell>
          <cell r="B689" t="str">
            <v>RUSMADI</v>
          </cell>
          <cell r="C689" t="str">
            <v>EP110B</v>
          </cell>
          <cell r="D689" t="str">
            <v>EP11h1</v>
          </cell>
          <cell r="E689" t="str">
            <v>Pws. Stasiun Kompresor Gas / Operasi Kompresor Gas / Area I / Operasi Transmisi Gas / Transmisi Gas Sumbagsel</v>
          </cell>
          <cell r="F689" t="str">
            <v>Pws. Stasiun Kompresor Gas / Operasi Kom</v>
          </cell>
          <cell r="G689" t="str">
            <v>Prabumulih</v>
          </cell>
          <cell r="H689" t="str">
            <v>S262101</v>
          </cell>
          <cell r="I689" t="str">
            <v>Ops.TG / TG Sumbagsel</v>
          </cell>
          <cell r="J689" t="str">
            <v>11</v>
          </cell>
          <cell r="K689">
            <v>38078</v>
          </cell>
          <cell r="L689" t="str">
            <v>Pendopo</v>
          </cell>
        </row>
        <row r="690">
          <cell r="A690">
            <v>596082</v>
          </cell>
          <cell r="B690" t="str">
            <v>HARSITO</v>
          </cell>
          <cell r="C690" t="str">
            <v>EP110B</v>
          </cell>
          <cell r="D690" t="str">
            <v>EP11h1</v>
          </cell>
          <cell r="E690" t="str">
            <v>Pws. Instrument / Instrument &amp; Listrik / Anggaran &amp; Material / Area I / Operasi Transmisi Gas / Transmisi Gas Sumbagsel</v>
          </cell>
          <cell r="F690" t="str">
            <v>Pws. Instrument / Instrument &amp; Listrik /</v>
          </cell>
          <cell r="G690" t="str">
            <v>Prabumulih</v>
          </cell>
          <cell r="H690" t="str">
            <v>S262101</v>
          </cell>
          <cell r="I690" t="str">
            <v>Ops.TG / TG Sumbagsel</v>
          </cell>
          <cell r="J690" t="str">
            <v>10</v>
          </cell>
          <cell r="K690">
            <v>38443</v>
          </cell>
          <cell r="L690" t="str">
            <v>Pendopo</v>
          </cell>
        </row>
        <row r="691">
          <cell r="A691">
            <v>624042</v>
          </cell>
          <cell r="B691" t="str">
            <v>ABDUL HAMID</v>
          </cell>
          <cell r="C691" t="str">
            <v>EP110B</v>
          </cell>
          <cell r="D691" t="str">
            <v>EP11h1</v>
          </cell>
          <cell r="E691" t="str">
            <v>Pws. Operasi Pipa / Pipa / Area II / Operasi Transmisi Gas / Transmisi Gas Sumbagsel</v>
          </cell>
          <cell r="F691" t="str">
            <v>Pws. Operasi Pipa / Pipa / Area II / Ope</v>
          </cell>
          <cell r="G691" t="str">
            <v>Prabumulih</v>
          </cell>
          <cell r="H691" t="str">
            <v>S262101</v>
          </cell>
          <cell r="I691" t="str">
            <v>Ops.TG / TG Sumbagsel</v>
          </cell>
          <cell r="J691" t="str">
            <v>10</v>
          </cell>
          <cell r="K691">
            <v>38626</v>
          </cell>
          <cell r="L691" t="str">
            <v>Prabumulih</v>
          </cell>
        </row>
        <row r="692">
          <cell r="A692">
            <v>624067</v>
          </cell>
          <cell r="B692" t="str">
            <v>PRAMONO ADI</v>
          </cell>
          <cell r="C692" t="str">
            <v>EP110B</v>
          </cell>
          <cell r="D692" t="str">
            <v>EP11h1</v>
          </cell>
          <cell r="E692" t="str">
            <v>Pws. Stasiun Kompresor Gas / Operasi Kompresor Gas / Area II / Operasi Transmisi Gas / Transmisi Gas Sumbagsel</v>
          </cell>
          <cell r="F692" t="str">
            <v>Pws. Stasiun Kompresor Gas / Operasi Kom</v>
          </cell>
          <cell r="G692" t="str">
            <v>Prabumulih</v>
          </cell>
          <cell r="H692" t="str">
            <v>S262101</v>
          </cell>
          <cell r="I692" t="str">
            <v>Ops.TG / TG Sumbagsel</v>
          </cell>
          <cell r="J692" t="str">
            <v>11</v>
          </cell>
          <cell r="K692">
            <v>37712</v>
          </cell>
          <cell r="L692" t="str">
            <v>Prabumulih</v>
          </cell>
        </row>
        <row r="693">
          <cell r="A693">
            <v>624075</v>
          </cell>
          <cell r="B693" t="str">
            <v>M.NATSIR HASYIM</v>
          </cell>
          <cell r="C693" t="str">
            <v>EP110B</v>
          </cell>
          <cell r="D693" t="str">
            <v>EP11h1</v>
          </cell>
          <cell r="E693" t="str">
            <v>Pws. Stasiun Kompresor Gas / Operasi Kompresor Gas / Area I / Operasi Transmisi Gas / Transmisi Gas Sumbagsel</v>
          </cell>
          <cell r="F693" t="str">
            <v>Pws. Stasiun Kompresor Gas / Operasi Kom</v>
          </cell>
          <cell r="G693" t="str">
            <v>Prabumulih</v>
          </cell>
          <cell r="H693" t="str">
            <v>S262101</v>
          </cell>
          <cell r="I693" t="str">
            <v>Ops.TG / TG Sumbagsel</v>
          </cell>
          <cell r="J693" t="str">
            <v>11</v>
          </cell>
          <cell r="K693">
            <v>37712</v>
          </cell>
          <cell r="L693" t="str">
            <v>Pendopo</v>
          </cell>
        </row>
        <row r="694">
          <cell r="A694">
            <v>658939</v>
          </cell>
          <cell r="B694" t="str">
            <v>M.S. RAJUDDIN</v>
          </cell>
          <cell r="C694" t="str">
            <v>EP110B</v>
          </cell>
          <cell r="D694" t="str">
            <v>EP11h1</v>
          </cell>
          <cell r="E694" t="str">
            <v>PUT Pemeliharaan / Area III / Operasi Transmisi Gas / Transmisi Gas Sumbagsel</v>
          </cell>
          <cell r="F694" t="str">
            <v>PUT Pemeliharaan / Area III / Operasi Tr</v>
          </cell>
          <cell r="G694" t="str">
            <v>Prabumulih</v>
          </cell>
          <cell r="H694" t="str">
            <v>S262101</v>
          </cell>
          <cell r="I694" t="str">
            <v>Ops.TG / TG Sumbagsel</v>
          </cell>
          <cell r="J694" t="str">
            <v>06</v>
          </cell>
          <cell r="K694">
            <v>38078</v>
          </cell>
          <cell r="L694" t="str">
            <v>Plaju</v>
          </cell>
        </row>
        <row r="695">
          <cell r="A695">
            <v>672019</v>
          </cell>
          <cell r="B695" t="str">
            <v>MOCHAMMAD MANSUR</v>
          </cell>
          <cell r="C695" t="str">
            <v>EP110B</v>
          </cell>
          <cell r="D695" t="str">
            <v>EP11h1</v>
          </cell>
          <cell r="E695" t="str">
            <v>Pws. Stasiun Kompresor Gas / Operasi Kompresor Gas / Area I / Operasi Transmisi Gas / Transmisi Gas Sumbagsel</v>
          </cell>
          <cell r="F695" t="str">
            <v>Pws. Stasiun Kompresor Gas / Operasi Kom</v>
          </cell>
          <cell r="G695" t="str">
            <v>Prabumulih</v>
          </cell>
          <cell r="H695" t="str">
            <v>S262101</v>
          </cell>
          <cell r="I695" t="str">
            <v>Ops.TG / TG Sumbagsel</v>
          </cell>
          <cell r="J695" t="str">
            <v>11</v>
          </cell>
          <cell r="K695">
            <v>37712</v>
          </cell>
          <cell r="L695" t="str">
            <v>Pendopo</v>
          </cell>
        </row>
        <row r="696">
          <cell r="A696">
            <v>672035</v>
          </cell>
          <cell r="B696" t="str">
            <v>S A M R I</v>
          </cell>
          <cell r="C696" t="str">
            <v>EP110B</v>
          </cell>
          <cell r="D696" t="str">
            <v>EP11h1</v>
          </cell>
          <cell r="E696" t="str">
            <v>Pws. Stasiun Kompresor Gas / Operasi Kompresor Gas / Area I / Operasi Transmisi Gas / Transmisi Gas Sumbagsel</v>
          </cell>
          <cell r="F696" t="str">
            <v>Pws. Stasiun Kompresor Gas / Operasi Kom</v>
          </cell>
          <cell r="G696" t="str">
            <v>Prabumulih</v>
          </cell>
          <cell r="H696" t="str">
            <v>S262101</v>
          </cell>
          <cell r="I696" t="str">
            <v>Ops.TG / TG Sumbagsel</v>
          </cell>
          <cell r="J696" t="str">
            <v>11</v>
          </cell>
          <cell r="K696">
            <v>37712</v>
          </cell>
          <cell r="L696" t="str">
            <v>Pendopo</v>
          </cell>
        </row>
        <row r="697">
          <cell r="A697">
            <v>672043</v>
          </cell>
          <cell r="B697" t="str">
            <v>RACHMADI</v>
          </cell>
          <cell r="C697" t="str">
            <v>EP110B</v>
          </cell>
          <cell r="D697" t="str">
            <v>EP11h1</v>
          </cell>
          <cell r="E697" t="str">
            <v>Pws. Operasi Pipa / Pipa / Area I / Operasi Transmisi Gas / Transmisi Gas Sumbagsel</v>
          </cell>
          <cell r="F697" t="str">
            <v>Pws. Operasi Pipa / Pipa / Area I / Oper</v>
          </cell>
          <cell r="G697" t="str">
            <v>Prabumulih</v>
          </cell>
          <cell r="H697" t="str">
            <v>S262101</v>
          </cell>
          <cell r="I697" t="str">
            <v>Ops.TG / TG Sumbagsel</v>
          </cell>
          <cell r="J697" t="str">
            <v>11</v>
          </cell>
          <cell r="K697">
            <v>37712</v>
          </cell>
          <cell r="L697" t="str">
            <v>Prabumulih</v>
          </cell>
        </row>
        <row r="698">
          <cell r="A698">
            <v>676167</v>
          </cell>
          <cell r="B698" t="str">
            <v>SUPARMAN</v>
          </cell>
          <cell r="C698" t="str">
            <v>EP110B</v>
          </cell>
          <cell r="D698" t="str">
            <v>EP11h1</v>
          </cell>
          <cell r="E698" t="str">
            <v>Pws. Stasiun Kompresor Gas / Operasi Kompresor Gas / Area I / Operasi Transmisi Gas / Transmisi Gas Sumbagsel</v>
          </cell>
          <cell r="F698" t="str">
            <v>Pws. Stasiun Kompresor Gas / Operasi Kom</v>
          </cell>
          <cell r="G698" t="str">
            <v>Prabumulih</v>
          </cell>
          <cell r="H698" t="str">
            <v>S262101</v>
          </cell>
          <cell r="I698" t="str">
            <v>Ops.TG / TG Sumbagsel</v>
          </cell>
          <cell r="J698" t="str">
            <v>10</v>
          </cell>
          <cell r="K698">
            <v>37895</v>
          </cell>
          <cell r="L698" t="str">
            <v>Pendopo</v>
          </cell>
        </row>
        <row r="699">
          <cell r="A699">
            <v>678313</v>
          </cell>
          <cell r="B699" t="str">
            <v>BUSMAN</v>
          </cell>
          <cell r="C699" t="str">
            <v>EP110B</v>
          </cell>
          <cell r="D699" t="str">
            <v>EP11h1</v>
          </cell>
          <cell r="E699" t="str">
            <v>Pws. Stasiun Kompresor Gas / Operasi Kompresor Gas / Area I / Operasi Transmisi Gas / Transmisi Gas Sumbagsel</v>
          </cell>
          <cell r="F699" t="str">
            <v>Pws. Stasiun Kompresor Gas / Operasi Kom</v>
          </cell>
          <cell r="G699" t="str">
            <v>Prabumulih</v>
          </cell>
          <cell r="H699" t="str">
            <v>S262101</v>
          </cell>
          <cell r="I699" t="str">
            <v>Ops.TG / TG Sumbagsel</v>
          </cell>
          <cell r="J699" t="str">
            <v>11</v>
          </cell>
          <cell r="K699">
            <v>37712</v>
          </cell>
          <cell r="L699" t="str">
            <v>Pendopo</v>
          </cell>
        </row>
        <row r="700">
          <cell r="A700">
            <v>678338</v>
          </cell>
          <cell r="B700" t="str">
            <v>ABIDIN</v>
          </cell>
          <cell r="C700" t="str">
            <v>EP110B</v>
          </cell>
          <cell r="D700" t="str">
            <v>EP11h1</v>
          </cell>
          <cell r="E700" t="str">
            <v>Pws. Mekanik / Mekanik &amp; Utility / Anggaran &amp; Material / Area II / Operasi Transmisi Gas / Transmisi Gas Sumbagsel</v>
          </cell>
          <cell r="F700" t="str">
            <v>Pws. Mekanik / Mekanik &amp; Utility / Angga</v>
          </cell>
          <cell r="G700" t="str">
            <v>Prabumulih</v>
          </cell>
          <cell r="H700" t="str">
            <v>S262101</v>
          </cell>
          <cell r="I700" t="str">
            <v>Ops.TG / TG Sumbagsel</v>
          </cell>
          <cell r="J700" t="str">
            <v>10</v>
          </cell>
          <cell r="K700">
            <v>38808</v>
          </cell>
          <cell r="L700" t="str">
            <v>Prabumulih</v>
          </cell>
        </row>
        <row r="701">
          <cell r="A701">
            <v>686219</v>
          </cell>
          <cell r="B701" t="str">
            <v>SUDARSONO</v>
          </cell>
          <cell r="C701" t="str">
            <v>EP110B</v>
          </cell>
          <cell r="D701" t="str">
            <v>EP11h1</v>
          </cell>
          <cell r="E701" t="str">
            <v>Pws. Stasiun Kompresor Gas / Operasi Kompresor Gas / Area II / Operasi Transmisi Gas / Transmisi Gas Sumbagsel</v>
          </cell>
          <cell r="F701" t="str">
            <v>Pws. Stasiun Kompresor Gas / Operasi Kom</v>
          </cell>
          <cell r="G701" t="str">
            <v>Prabumulih</v>
          </cell>
          <cell r="H701" t="str">
            <v>S262101</v>
          </cell>
          <cell r="I701" t="str">
            <v>Ops.TG / TG Sumbagsel</v>
          </cell>
          <cell r="J701" t="str">
            <v>11</v>
          </cell>
          <cell r="K701">
            <v>38443</v>
          </cell>
          <cell r="L701" t="str">
            <v>Prabumulih</v>
          </cell>
        </row>
        <row r="702">
          <cell r="A702">
            <v>686308</v>
          </cell>
          <cell r="B702" t="str">
            <v>DODY HARJODILLAH</v>
          </cell>
          <cell r="C702" t="str">
            <v>EP110B</v>
          </cell>
          <cell r="D702" t="str">
            <v>EP11h1</v>
          </cell>
          <cell r="E702" t="str">
            <v>Pws. Mekanik / Mekanik &amp; Utilities / Anggaran &amp; Material / Area II / Operasi Transmisi Gas / Transmisi Gas Sumbagsel</v>
          </cell>
          <cell r="F702" t="str">
            <v>Pws. Mekanik / Mekanik &amp; Utilities / Ang</v>
          </cell>
          <cell r="G702" t="str">
            <v>Prabumulih</v>
          </cell>
          <cell r="H702" t="str">
            <v>S262101</v>
          </cell>
          <cell r="I702" t="str">
            <v>Ops.TG / TG Sumbagsel</v>
          </cell>
          <cell r="J702" t="str">
            <v>11</v>
          </cell>
          <cell r="K702">
            <v>38808</v>
          </cell>
          <cell r="L702" t="str">
            <v>Prabumulih</v>
          </cell>
        </row>
        <row r="703">
          <cell r="A703">
            <v>686519</v>
          </cell>
          <cell r="B703" t="str">
            <v>A. THAMRIN</v>
          </cell>
          <cell r="C703" t="str">
            <v>EP110B</v>
          </cell>
          <cell r="D703" t="str">
            <v>EP11h1</v>
          </cell>
          <cell r="E703" t="str">
            <v>Pws. Stasiun Kompresor Gas / Operasi Kompresor Gas / Area II / Operasi Transmisi Gas / Transmisi Gas Sumbagsel</v>
          </cell>
          <cell r="F703" t="str">
            <v>Pws. Stasiun Kompresor Gas / Operasi Kom</v>
          </cell>
          <cell r="G703" t="str">
            <v>Prabumulih</v>
          </cell>
          <cell r="H703" t="str">
            <v>S262101</v>
          </cell>
          <cell r="I703" t="str">
            <v>Ops.TG / TG Sumbagsel</v>
          </cell>
          <cell r="J703" t="str">
            <v>11</v>
          </cell>
          <cell r="K703">
            <v>37895</v>
          </cell>
          <cell r="L703" t="str">
            <v>Prabumulih</v>
          </cell>
        </row>
        <row r="704">
          <cell r="A704">
            <v>686608</v>
          </cell>
          <cell r="B704" t="str">
            <v>M. NUH SIAGIAN</v>
          </cell>
          <cell r="C704" t="str">
            <v>EP110B</v>
          </cell>
          <cell r="D704" t="str">
            <v>EP11h1</v>
          </cell>
          <cell r="E704" t="str">
            <v>NE / Operasi Transmisi Gas / Transmisi Gas Sumbagsel</v>
          </cell>
          <cell r="F704" t="str">
            <v>NE / Operasi Transmisi Gas / Transmisi G</v>
          </cell>
          <cell r="G704" t="str">
            <v>Prabumulih</v>
          </cell>
          <cell r="H704" t="str">
            <v>S262100</v>
          </cell>
          <cell r="I704" t="str">
            <v>Ops.TG / TG Sumbagsel</v>
          </cell>
          <cell r="J704" t="str">
            <v>12</v>
          </cell>
          <cell r="K704">
            <v>37712</v>
          </cell>
          <cell r="L704" t="str">
            <v>Prabumulih</v>
          </cell>
        </row>
        <row r="705">
          <cell r="A705">
            <v>687215</v>
          </cell>
          <cell r="B705" t="str">
            <v>M U S L A H</v>
          </cell>
          <cell r="C705" t="str">
            <v>EP110B</v>
          </cell>
          <cell r="D705" t="str">
            <v>EP11h1</v>
          </cell>
          <cell r="E705" t="str">
            <v>Pws. Stasiun Kompresor Gas / Operasi Kompresor Gas / Area I / Operasi Transmisi Gas / Transmisi Gas Sumbagsel</v>
          </cell>
          <cell r="F705" t="str">
            <v>Pws. Stasiun Kompresor Gas / Operasi Kom</v>
          </cell>
          <cell r="G705" t="str">
            <v>Prabumulih</v>
          </cell>
          <cell r="H705" t="str">
            <v>S262101</v>
          </cell>
          <cell r="I705" t="str">
            <v>Ops.TG / TG Sumbagsel</v>
          </cell>
          <cell r="J705" t="str">
            <v>11</v>
          </cell>
          <cell r="K705">
            <v>37712</v>
          </cell>
          <cell r="L705" t="str">
            <v>Pendopo</v>
          </cell>
        </row>
        <row r="706">
          <cell r="A706">
            <v>687223</v>
          </cell>
          <cell r="B706" t="str">
            <v>SUTARMIN</v>
          </cell>
          <cell r="C706" t="str">
            <v>EP110B</v>
          </cell>
          <cell r="D706" t="str">
            <v>EP11h1</v>
          </cell>
          <cell r="E706" t="str">
            <v>Pws. Stasiun Kompresor Gas / Operasi Kompresor Gas / Area II / Operasi Transmisi Gas / Transmisi Gas Sumbagsel</v>
          </cell>
          <cell r="F706" t="str">
            <v>Pws. Stasiun Kompresor Gas / Operasi Kom</v>
          </cell>
          <cell r="G706" t="str">
            <v>Prabumulih</v>
          </cell>
          <cell r="H706" t="str">
            <v>S262101</v>
          </cell>
          <cell r="I706" t="str">
            <v>Ops.TG / TG Sumbagsel</v>
          </cell>
          <cell r="J706" t="str">
            <v>11</v>
          </cell>
          <cell r="K706">
            <v>37895</v>
          </cell>
          <cell r="L706" t="str">
            <v>Prabumulih</v>
          </cell>
        </row>
        <row r="707">
          <cell r="A707">
            <v>690941</v>
          </cell>
          <cell r="B707" t="str">
            <v>SOLEKHAN</v>
          </cell>
          <cell r="C707" t="str">
            <v>EP110B</v>
          </cell>
          <cell r="D707" t="str">
            <v>EP11h1</v>
          </cell>
          <cell r="E707" t="str">
            <v>Pws. Operasi Metering / Operasi / Area III / Operasi Transmisi Gas / Transmisi Gas Sumbagsel</v>
          </cell>
          <cell r="F707" t="str">
            <v>Pws. Operasi Metering / Operasi / Area I</v>
          </cell>
          <cell r="G707" t="str">
            <v>Prabumulih</v>
          </cell>
          <cell r="H707" t="str">
            <v>S262101</v>
          </cell>
          <cell r="I707" t="str">
            <v>Ops.TG / TG Sumbagsel</v>
          </cell>
          <cell r="J707" t="str">
            <v>09</v>
          </cell>
          <cell r="K707">
            <v>37895</v>
          </cell>
          <cell r="L707" t="str">
            <v>Plaju</v>
          </cell>
        </row>
        <row r="708">
          <cell r="A708">
            <v>692067</v>
          </cell>
          <cell r="B708" t="str">
            <v>HUTABARAT  B</v>
          </cell>
          <cell r="C708" t="str">
            <v>EP110B</v>
          </cell>
          <cell r="D708" t="str">
            <v>EP11h1</v>
          </cell>
          <cell r="E708" t="str">
            <v>Pws. Operasi Pipa / Operasi / Area III / Operasi Transmisi Gas / Transmisi Gas Sumbagsel</v>
          </cell>
          <cell r="F708" t="str">
            <v>Pws. Operasi Pipa / Operasi / Area III /</v>
          </cell>
          <cell r="G708" t="str">
            <v>Prabumulih</v>
          </cell>
          <cell r="H708" t="str">
            <v>S262101</v>
          </cell>
          <cell r="I708" t="str">
            <v>Ops.TG / TG Sumbagsel</v>
          </cell>
          <cell r="J708" t="str">
            <v>10</v>
          </cell>
          <cell r="K708">
            <v>37712</v>
          </cell>
          <cell r="L708" t="str">
            <v>Plaju</v>
          </cell>
        </row>
        <row r="709">
          <cell r="A709">
            <v>701632</v>
          </cell>
          <cell r="B709" t="str">
            <v>JOKO RIYANTO</v>
          </cell>
          <cell r="C709" t="str">
            <v>EP110B</v>
          </cell>
          <cell r="D709" t="str">
            <v>EP11h1</v>
          </cell>
          <cell r="E709" t="str">
            <v>Pws. Anggaran &amp; Material / Pengendalian Operasi / Operasi Transmisi Gas / Transmisi Gas Sumbagsel</v>
          </cell>
          <cell r="F709" t="str">
            <v xml:space="preserve">Pws. Anggaran &amp; Material / Pengendalian </v>
          </cell>
          <cell r="G709" t="str">
            <v>Prabumulih</v>
          </cell>
          <cell r="H709" t="str">
            <v>S262101</v>
          </cell>
          <cell r="I709" t="str">
            <v>Ops.TG / TG Sumbagsel</v>
          </cell>
          <cell r="J709" t="str">
            <v>08</v>
          </cell>
          <cell r="K709">
            <v>38808</v>
          </cell>
          <cell r="L709" t="str">
            <v>Prabumulih</v>
          </cell>
        </row>
        <row r="710">
          <cell r="A710">
            <v>703747</v>
          </cell>
          <cell r="B710" t="str">
            <v>KUN SUPTIONO</v>
          </cell>
          <cell r="C710" t="str">
            <v>EP110B</v>
          </cell>
          <cell r="D710" t="str">
            <v>EP11h1</v>
          </cell>
          <cell r="E710" t="str">
            <v>Ka. Operasi Transmisi Gas / Transmisi Gas Sumbagsel</v>
          </cell>
          <cell r="F710" t="str">
            <v>Ka. Operasi Transmisi Gas / Transmisi Ga</v>
          </cell>
          <cell r="G710" t="str">
            <v>Prabumulih</v>
          </cell>
          <cell r="H710" t="str">
            <v>S262101</v>
          </cell>
          <cell r="I710" t="str">
            <v>Ops.TG / TG Sumbagsel</v>
          </cell>
          <cell r="J710" t="str">
            <v>03</v>
          </cell>
          <cell r="K710">
            <v>38808</v>
          </cell>
          <cell r="L710" t="str">
            <v>Prabumulih</v>
          </cell>
        </row>
        <row r="711">
          <cell r="A711">
            <v>712746</v>
          </cell>
          <cell r="B711" t="str">
            <v>SAUT SITANGGANG</v>
          </cell>
          <cell r="C711" t="str">
            <v>EP110B</v>
          </cell>
          <cell r="D711" t="str">
            <v>EP11h1</v>
          </cell>
          <cell r="E711" t="str">
            <v>Ka. Area III / Operasi Transmisi Gas / Transmisi Gas Sumbagsel</v>
          </cell>
          <cell r="F711" t="str">
            <v>Ka. Area III / Operasi Transmisi Gas / T</v>
          </cell>
          <cell r="G711" t="str">
            <v>Prabumulih</v>
          </cell>
          <cell r="H711" t="str">
            <v>S262101</v>
          </cell>
          <cell r="I711" t="str">
            <v>Ops.TG / TG Sumbagsel</v>
          </cell>
          <cell r="J711" t="str">
            <v>04</v>
          </cell>
          <cell r="K711">
            <v>38443</v>
          </cell>
          <cell r="L711" t="str">
            <v>Plaju</v>
          </cell>
        </row>
        <row r="712">
          <cell r="A712">
            <v>721915</v>
          </cell>
          <cell r="B712" t="str">
            <v>AGUS KUSBIWANTO</v>
          </cell>
          <cell r="C712" t="str">
            <v>EP110B</v>
          </cell>
          <cell r="D712" t="str">
            <v>EP11h1</v>
          </cell>
          <cell r="E712" t="str">
            <v>Ka. Area II / Operasi Transmisi Gas / Transmisi Gas Sumbagsel</v>
          </cell>
          <cell r="F712" t="str">
            <v>Ka. Area II / Operasi Transmisi Gas / Tr</v>
          </cell>
          <cell r="G712" t="str">
            <v>Prabumulih</v>
          </cell>
          <cell r="H712" t="str">
            <v>S262101</v>
          </cell>
          <cell r="I712" t="str">
            <v>Ops.TG / TG Sumbagsel</v>
          </cell>
          <cell r="J712" t="str">
            <v>04</v>
          </cell>
          <cell r="K712">
            <v>38626</v>
          </cell>
          <cell r="L712" t="str">
            <v>Prabumulih</v>
          </cell>
        </row>
        <row r="713">
          <cell r="A713">
            <v>721972</v>
          </cell>
          <cell r="B713" t="str">
            <v>DODY NOZA</v>
          </cell>
          <cell r="C713" t="str">
            <v>EP110B</v>
          </cell>
          <cell r="D713" t="str">
            <v>EP11h1</v>
          </cell>
          <cell r="E713" t="str">
            <v>Ka. Area I / Operasi Transmisi Gas / Transmisi Gas Sumbagsel</v>
          </cell>
          <cell r="F713" t="str">
            <v>Ka. Area I / Operasi Transmisi Gas / Tra</v>
          </cell>
          <cell r="G713" t="str">
            <v>Prabumulih</v>
          </cell>
          <cell r="H713" t="str">
            <v>S262101</v>
          </cell>
          <cell r="I713" t="str">
            <v>Ops.TG / TG Sumbagsel</v>
          </cell>
          <cell r="J713" t="str">
            <v>04</v>
          </cell>
          <cell r="K713">
            <v>38443</v>
          </cell>
          <cell r="L713" t="str">
            <v>Pendopo</v>
          </cell>
        </row>
        <row r="714">
          <cell r="A714">
            <v>735515</v>
          </cell>
          <cell r="B714" t="str">
            <v>RACHMAD DWI LAKSONO</v>
          </cell>
          <cell r="C714" t="str">
            <v>EP110B</v>
          </cell>
          <cell r="D714" t="str">
            <v>EP11h1</v>
          </cell>
          <cell r="E714" t="str">
            <v>PUT Pengendalian Operasi / Operasi Transmisi Gas / Transmisi Gas Sumbagsel</v>
          </cell>
          <cell r="F714" t="str">
            <v>PUT Pengendalian Operasi / Operasi Trans</v>
          </cell>
          <cell r="G714" t="str">
            <v>Prabumulih</v>
          </cell>
          <cell r="H714" t="str">
            <v>S262101</v>
          </cell>
          <cell r="I714" t="str">
            <v>Ops.TG / TG Sumbagsel</v>
          </cell>
          <cell r="J714" t="str">
            <v>05</v>
          </cell>
          <cell r="K714">
            <v>37712</v>
          </cell>
          <cell r="L714" t="str">
            <v>Prabumulih</v>
          </cell>
        </row>
        <row r="715">
          <cell r="A715">
            <v>740156</v>
          </cell>
          <cell r="B715" t="str">
            <v>AGUNG INDRI PRAMANTYO</v>
          </cell>
          <cell r="C715" t="str">
            <v>EP110B</v>
          </cell>
          <cell r="D715" t="str">
            <v>EP11h1</v>
          </cell>
          <cell r="E715" t="str">
            <v>PUT Anggaran &amp; Material / Area I / Operasi Transmisi Gas / Transmisi Gas Sumbagsel</v>
          </cell>
          <cell r="F715" t="str">
            <v>PUT Anggaran &amp; Material / Area I / Opera</v>
          </cell>
          <cell r="G715" t="str">
            <v>Prabumulih</v>
          </cell>
          <cell r="H715" t="str">
            <v>S262101</v>
          </cell>
          <cell r="I715" t="str">
            <v>Ops.TG / TG Sumbagsel</v>
          </cell>
          <cell r="J715" t="str">
            <v>06</v>
          </cell>
          <cell r="K715">
            <v>38443</v>
          </cell>
          <cell r="L715" t="str">
            <v>Pendopo</v>
          </cell>
        </row>
        <row r="716">
          <cell r="A716">
            <v>744793</v>
          </cell>
          <cell r="B716" t="str">
            <v>FIRMANSYAH</v>
          </cell>
          <cell r="C716" t="str">
            <v>EP110B</v>
          </cell>
          <cell r="D716" t="str">
            <v>EP11h1</v>
          </cell>
          <cell r="E716" t="str">
            <v>NE / Operasi Transmisi Gas / Transmisi Gas Sumbagsel</v>
          </cell>
          <cell r="F716" t="str">
            <v>NE / Operasi Transmisi Gas / Transmisi G</v>
          </cell>
          <cell r="G716" t="str">
            <v>Prabumulih</v>
          </cell>
          <cell r="H716" t="str">
            <v>S262100</v>
          </cell>
          <cell r="I716" t="str">
            <v>Ops.TG / TG Sumbagsel</v>
          </cell>
          <cell r="J716" t="str">
            <v>12</v>
          </cell>
          <cell r="K716">
            <v>38605</v>
          </cell>
          <cell r="L716" t="str">
            <v>Prabumulih</v>
          </cell>
        </row>
        <row r="717">
          <cell r="A717">
            <v>744794</v>
          </cell>
          <cell r="B717" t="str">
            <v>GANIS ASKARUDDIN</v>
          </cell>
          <cell r="C717" t="str">
            <v>EP110B</v>
          </cell>
          <cell r="D717" t="str">
            <v>EP11h1</v>
          </cell>
          <cell r="E717" t="str">
            <v>NE / Operasi Transmisi Gas / Transmisi Gas Sumbagsel</v>
          </cell>
          <cell r="F717" t="str">
            <v>NE / Operasi Transmisi Gas / Transmisi G</v>
          </cell>
          <cell r="G717" t="str">
            <v>Prabumulih</v>
          </cell>
          <cell r="H717" t="str">
            <v>S262100</v>
          </cell>
          <cell r="I717" t="str">
            <v>Ops.TG / TG Sumbagsel</v>
          </cell>
          <cell r="J717" t="str">
            <v>12</v>
          </cell>
          <cell r="K717">
            <v>38605</v>
          </cell>
          <cell r="L717" t="str">
            <v>Pendopo</v>
          </cell>
        </row>
        <row r="718">
          <cell r="A718">
            <v>744796</v>
          </cell>
          <cell r="B718" t="str">
            <v>HERIYANTO</v>
          </cell>
          <cell r="C718" t="str">
            <v>EP110B</v>
          </cell>
          <cell r="D718" t="str">
            <v>EP11h1</v>
          </cell>
          <cell r="E718" t="str">
            <v>NE / Operasi Transmisi Gas / Transmisi Gas Sumbagsel</v>
          </cell>
          <cell r="F718" t="str">
            <v>NE / Operasi Transmisi Gas / Transmisi G</v>
          </cell>
          <cell r="G718" t="str">
            <v>Prabumulih</v>
          </cell>
          <cell r="H718" t="str">
            <v>S262100</v>
          </cell>
          <cell r="I718" t="str">
            <v>Ops.TG / TG Sumbagsel</v>
          </cell>
          <cell r="J718" t="str">
            <v>12</v>
          </cell>
          <cell r="K718">
            <v>38605</v>
          </cell>
          <cell r="L718" t="str">
            <v>Pendopo</v>
          </cell>
        </row>
        <row r="719">
          <cell r="A719">
            <v>744805</v>
          </cell>
          <cell r="B719" t="str">
            <v>SUWARJONO</v>
          </cell>
          <cell r="C719" t="str">
            <v>EP110B</v>
          </cell>
          <cell r="D719" t="str">
            <v>EP11h1</v>
          </cell>
          <cell r="E719" t="str">
            <v>NE / Operasi Transmisi Gas / Transmisi Gas Sumbagsel</v>
          </cell>
          <cell r="F719" t="str">
            <v>NE / Operasi Transmisi Gas / Transmisi G</v>
          </cell>
          <cell r="G719" t="str">
            <v>Prabumulih</v>
          </cell>
          <cell r="H719" t="str">
            <v>S262100</v>
          </cell>
          <cell r="I719" t="str">
            <v>Ops.TG / TG Sumbagsel</v>
          </cell>
          <cell r="J719" t="str">
            <v>12</v>
          </cell>
          <cell r="K719">
            <v>38605</v>
          </cell>
          <cell r="L719" t="str">
            <v>Prabumulih</v>
          </cell>
        </row>
        <row r="720">
          <cell r="A720">
            <v>744806</v>
          </cell>
          <cell r="B720" t="str">
            <v>YANURI ANUGRAHANI</v>
          </cell>
          <cell r="C720" t="str">
            <v>EP110B</v>
          </cell>
          <cell r="D720" t="str">
            <v>EP11h1</v>
          </cell>
          <cell r="E720" t="str">
            <v>NE / Operasi Transmisi Gas / Transmisi Gas Sumbagsel</v>
          </cell>
          <cell r="F720" t="str">
            <v>NE / Operasi Transmisi Gas / Transmisi G</v>
          </cell>
          <cell r="G720" t="str">
            <v>Prabumulih</v>
          </cell>
          <cell r="H720" t="str">
            <v>S262100</v>
          </cell>
          <cell r="I720" t="str">
            <v>Ops.TG / TG Sumbagsel</v>
          </cell>
          <cell r="J720" t="str">
            <v>12</v>
          </cell>
          <cell r="K720">
            <v>38605</v>
          </cell>
          <cell r="L720" t="str">
            <v>Prabumulih</v>
          </cell>
        </row>
        <row r="721">
          <cell r="A721">
            <v>744858</v>
          </cell>
          <cell r="B721" t="str">
            <v>AMRAN SUSILO</v>
          </cell>
          <cell r="C721" t="str">
            <v>EP110B</v>
          </cell>
          <cell r="D721" t="str">
            <v>EP11h1</v>
          </cell>
          <cell r="E721" t="str">
            <v>NE / Operasi Transmisi Gas / Transmisi Gas Sumbagsel</v>
          </cell>
          <cell r="F721" t="str">
            <v>NE / Operasi Transmisi Gas / Transmisi G</v>
          </cell>
          <cell r="G721" t="str">
            <v>Prabumulih</v>
          </cell>
          <cell r="H721" t="str">
            <v>S262100</v>
          </cell>
          <cell r="I721" t="str">
            <v>Ops.TG / TG Sumbagsel</v>
          </cell>
          <cell r="J721" t="str">
            <v>15</v>
          </cell>
          <cell r="K721">
            <v>38605</v>
          </cell>
          <cell r="L721" t="str">
            <v>Prabumulih</v>
          </cell>
        </row>
        <row r="722">
          <cell r="A722">
            <v>706411</v>
          </cell>
          <cell r="B722" t="str">
            <v>ISKANDAR</v>
          </cell>
          <cell r="C722" t="str">
            <v>EP110B</v>
          </cell>
          <cell r="D722" t="str">
            <v>EP11h2</v>
          </cell>
          <cell r="E722" t="str">
            <v>AUT Instrument &amp; Listrik / Transmisi Gas Sumbagsel</v>
          </cell>
          <cell r="F722" t="str">
            <v>AUT Instrument &amp; Listrik / Transmisi Gas</v>
          </cell>
          <cell r="G722" t="str">
            <v>Prabumulih</v>
          </cell>
          <cell r="H722" t="str">
            <v>S262102</v>
          </cell>
          <cell r="I722" t="str">
            <v>Instr.&amp; List. / TG Sumbagsel</v>
          </cell>
          <cell r="J722" t="str">
            <v>03</v>
          </cell>
          <cell r="K722">
            <v>38808</v>
          </cell>
          <cell r="L722" t="str">
            <v>Prabumulih</v>
          </cell>
        </row>
        <row r="723">
          <cell r="A723">
            <v>707084</v>
          </cell>
          <cell r="B723" t="str">
            <v>WIBI WIDARTO</v>
          </cell>
          <cell r="C723" t="str">
            <v>EP110B</v>
          </cell>
          <cell r="D723" t="str">
            <v>EP11h3</v>
          </cell>
          <cell r="E723" t="str">
            <v>AUT Mekanik / Transmisi Gas Sumbagsel</v>
          </cell>
          <cell r="F723" t="str">
            <v>AUT Mekanik / Transmisi Gas Sumbagsel</v>
          </cell>
          <cell r="G723" t="str">
            <v>Prabumulih</v>
          </cell>
          <cell r="H723" t="str">
            <v>S262103</v>
          </cell>
          <cell r="I723" t="str">
            <v>Mekanikal / TG Sumbagsel</v>
          </cell>
          <cell r="J723" t="str">
            <v>03</v>
          </cell>
          <cell r="K723">
            <v>38626</v>
          </cell>
          <cell r="L723" t="str">
            <v>Prabumulih</v>
          </cell>
        </row>
        <row r="724">
          <cell r="A724">
            <v>706444</v>
          </cell>
          <cell r="B724" t="str">
            <v>SYAIFUL ANWAR</v>
          </cell>
          <cell r="C724" t="str">
            <v>EP110B</v>
          </cell>
          <cell r="D724" t="str">
            <v>EP11h4</v>
          </cell>
          <cell r="E724" t="str">
            <v>AUT Proses / Transmisi Gas Sumbagsel</v>
          </cell>
          <cell r="F724" t="str">
            <v>AUT Proses / Transmisi Gas Sumbagsel</v>
          </cell>
          <cell r="G724" t="str">
            <v>Prabumulih</v>
          </cell>
          <cell r="H724" t="str">
            <v>S262102</v>
          </cell>
          <cell r="I724" t="str">
            <v>Proses / TG Sumbagsel</v>
          </cell>
          <cell r="J724" t="str">
            <v>04</v>
          </cell>
          <cell r="K724">
            <v>37895</v>
          </cell>
          <cell r="L724" t="str">
            <v>Prabumulih</v>
          </cell>
        </row>
        <row r="725">
          <cell r="A725">
            <v>703114</v>
          </cell>
          <cell r="B725" t="str">
            <v>HELMI POLIN SITORUS</v>
          </cell>
          <cell r="C725" t="str">
            <v>EP1110</v>
          </cell>
          <cell r="D725" t="str">
            <v>EP1110</v>
          </cell>
          <cell r="E725" t="str">
            <v>Manajer Eksploitasi Rantau - Pkl.Susu</v>
          </cell>
          <cell r="F725" t="str">
            <v>Manajer Eksploitasi Rantau - Pkl.Susu</v>
          </cell>
          <cell r="G725" t="str">
            <v>Rantau</v>
          </cell>
          <cell r="H725" t="str">
            <v>S201004</v>
          </cell>
          <cell r="I725" t="str">
            <v>Man.EPT Rantau - Pkl.Susu</v>
          </cell>
          <cell r="J725" t="str">
            <v>03</v>
          </cell>
          <cell r="K725">
            <v>37712</v>
          </cell>
          <cell r="L725" t="str">
            <v>Rantau</v>
          </cell>
        </row>
        <row r="726">
          <cell r="A726">
            <v>556149</v>
          </cell>
          <cell r="B726" t="str">
            <v>DJUMAREKO</v>
          </cell>
          <cell r="C726" t="str">
            <v>EP1110</v>
          </cell>
          <cell r="D726" t="str">
            <v>EP1111</v>
          </cell>
          <cell r="E726" t="str">
            <v>G &amp; G Engineer / G &amp; G / Eksploitasi Rantau - Pangkalan Susu</v>
          </cell>
          <cell r="F726" t="str">
            <v>G &amp; G Engineer / G &amp; G / Eksploitasi Ran</v>
          </cell>
          <cell r="G726" t="str">
            <v>Rantau</v>
          </cell>
          <cell r="H726" t="str">
            <v>S201004</v>
          </cell>
          <cell r="I726" t="str">
            <v>G &amp; G / EPT Rantau - P.Susu</v>
          </cell>
          <cell r="J726" t="str">
            <v>05</v>
          </cell>
          <cell r="K726">
            <v>38808</v>
          </cell>
          <cell r="L726" t="str">
            <v>Rantau</v>
          </cell>
        </row>
        <row r="727">
          <cell r="A727">
            <v>556765</v>
          </cell>
          <cell r="B727" t="str">
            <v>LANGSAT PINEM</v>
          </cell>
          <cell r="C727" t="str">
            <v>EP1110</v>
          </cell>
          <cell r="D727" t="str">
            <v>EP1111</v>
          </cell>
          <cell r="E727" t="str">
            <v>G &amp; G Engineer / G &amp; G / Eksploitasi Rantau - Pangkalan Susu</v>
          </cell>
          <cell r="F727" t="str">
            <v>G &amp; G Engineer / G &amp; G / Eksploitasi Ran</v>
          </cell>
          <cell r="G727" t="str">
            <v>Rantau</v>
          </cell>
          <cell r="H727" t="str">
            <v>S201004</v>
          </cell>
          <cell r="I727" t="str">
            <v>G &amp; G / EPT Rantau - P.Susu</v>
          </cell>
          <cell r="J727" t="str">
            <v>08</v>
          </cell>
          <cell r="K727">
            <v>38078</v>
          </cell>
          <cell r="L727" t="str">
            <v>Rantau</v>
          </cell>
        </row>
        <row r="728">
          <cell r="A728">
            <v>557201</v>
          </cell>
          <cell r="B728" t="str">
            <v>SUWARDI</v>
          </cell>
          <cell r="C728" t="str">
            <v>EP1110</v>
          </cell>
          <cell r="D728" t="str">
            <v>EP1111</v>
          </cell>
          <cell r="E728" t="str">
            <v>G &amp; G Engineer / G &amp; G / Eksploitasi Rantau - Pangkalan Susu</v>
          </cell>
          <cell r="F728" t="str">
            <v>G &amp; G Engineer / G &amp; G / Eksploitasi Ran</v>
          </cell>
          <cell r="G728" t="str">
            <v>Rantau</v>
          </cell>
          <cell r="H728" t="str">
            <v>S201004</v>
          </cell>
          <cell r="I728" t="str">
            <v>G &amp; G / EPT Rantau - P.Susu</v>
          </cell>
          <cell r="J728" t="str">
            <v>09</v>
          </cell>
          <cell r="K728">
            <v>38808</v>
          </cell>
          <cell r="L728" t="str">
            <v>Rantau</v>
          </cell>
        </row>
        <row r="729">
          <cell r="A729">
            <v>706217</v>
          </cell>
          <cell r="B729" t="str">
            <v>INDRA SHAHAB</v>
          </cell>
          <cell r="C729" t="str">
            <v>EP1110</v>
          </cell>
          <cell r="D729" t="str">
            <v>EP1111</v>
          </cell>
          <cell r="E729" t="str">
            <v>Koordinator G &amp; G / Eksploitasi Rantau - Pangkalan Susu</v>
          </cell>
          <cell r="F729" t="str">
            <v>Koordinator G &amp; G / Eksploitasi Rantau -</v>
          </cell>
          <cell r="G729" t="str">
            <v>Rantau</v>
          </cell>
          <cell r="H729" t="str">
            <v>S201004</v>
          </cell>
          <cell r="I729" t="str">
            <v>G &amp; G / EPT Rantau - P.Susu</v>
          </cell>
          <cell r="J729" t="str">
            <v>03</v>
          </cell>
          <cell r="K729">
            <v>38626</v>
          </cell>
          <cell r="L729" t="str">
            <v>Rantau</v>
          </cell>
        </row>
        <row r="730">
          <cell r="A730">
            <v>735378</v>
          </cell>
          <cell r="B730" t="str">
            <v>RIZAL RISNUL WATHAN</v>
          </cell>
          <cell r="C730" t="str">
            <v>EP1110</v>
          </cell>
          <cell r="D730" t="str">
            <v>EP1111</v>
          </cell>
          <cell r="E730" t="str">
            <v>G &amp; G Engineer / G &amp; G / Eksploitasi Rantau - Pangkalan Susu</v>
          </cell>
          <cell r="F730" t="str">
            <v>G &amp; G Engineer / G &amp; G / Eksploitasi Ran</v>
          </cell>
          <cell r="G730" t="str">
            <v>Rantau</v>
          </cell>
          <cell r="H730" t="str">
            <v>S201004</v>
          </cell>
          <cell r="I730" t="str">
            <v>G &amp; G / EPT Rantau - P.Susu</v>
          </cell>
          <cell r="J730" t="str">
            <v>04</v>
          </cell>
          <cell r="K730">
            <v>38626</v>
          </cell>
          <cell r="L730" t="str">
            <v>Rantau</v>
          </cell>
        </row>
        <row r="731">
          <cell r="A731">
            <v>740301</v>
          </cell>
          <cell r="B731" t="str">
            <v>IBNU SUHARTANTO</v>
          </cell>
          <cell r="C731" t="str">
            <v>EP1110</v>
          </cell>
          <cell r="D731" t="str">
            <v>EP1111</v>
          </cell>
          <cell r="E731" t="str">
            <v>G &amp; G Engineer / G &amp; G / Eksploitasi Rantau - Pangkalan Susu</v>
          </cell>
          <cell r="F731" t="str">
            <v>G &amp; G Engineer / G &amp; G / Eksploitasi Ran</v>
          </cell>
          <cell r="G731" t="str">
            <v>Rantau</v>
          </cell>
          <cell r="H731" t="str">
            <v>S201004</v>
          </cell>
          <cell r="I731" t="str">
            <v>G &amp; G / EPT Rantau - P.Susu</v>
          </cell>
          <cell r="J731" t="str">
            <v>06</v>
          </cell>
          <cell r="K731">
            <v>38443</v>
          </cell>
          <cell r="L731" t="str">
            <v>Rantau</v>
          </cell>
        </row>
        <row r="732">
          <cell r="A732">
            <v>740683</v>
          </cell>
          <cell r="B732" t="str">
            <v>ALI HADI SOPOMO</v>
          </cell>
          <cell r="C732" t="str">
            <v>EP1110</v>
          </cell>
          <cell r="D732" t="str">
            <v>EP1111</v>
          </cell>
          <cell r="E732" t="str">
            <v>G &amp; G Engineer / G &amp; G / Eksploitasi Rantau - Pangkalan Susu</v>
          </cell>
          <cell r="F732" t="str">
            <v>G &amp; G Engineer / G &amp; G / Eksploitasi Ran</v>
          </cell>
          <cell r="G732" t="str">
            <v>Rantau</v>
          </cell>
          <cell r="H732" t="str">
            <v>S201004</v>
          </cell>
          <cell r="I732" t="str">
            <v>G &amp; G / EPT Rantau - P.Susu</v>
          </cell>
          <cell r="J732" t="str">
            <v>07</v>
          </cell>
          <cell r="K732">
            <v>38078</v>
          </cell>
          <cell r="L732" t="str">
            <v>Rantau</v>
          </cell>
        </row>
        <row r="733">
          <cell r="A733">
            <v>744383</v>
          </cell>
          <cell r="B733" t="str">
            <v>ACHMAD SYARIF</v>
          </cell>
          <cell r="C733" t="str">
            <v>EP1110</v>
          </cell>
          <cell r="D733" t="str">
            <v>EP1111</v>
          </cell>
          <cell r="E733" t="str">
            <v>G &amp; G Engineer / G &amp; G / Eksploitasi Rantau - Pangkalan Susu</v>
          </cell>
          <cell r="F733" t="str">
            <v>G &amp; G Engineer / G &amp; G / Eksploitasi Ran</v>
          </cell>
          <cell r="G733" t="str">
            <v>Rantau</v>
          </cell>
          <cell r="H733" t="str">
            <v>S201004</v>
          </cell>
          <cell r="I733" t="str">
            <v>G &amp; G / EPT Rantau - P.Susu</v>
          </cell>
          <cell r="J733" t="str">
            <v>07</v>
          </cell>
          <cell r="K733">
            <v>38808</v>
          </cell>
          <cell r="L733" t="str">
            <v>Rantau</v>
          </cell>
        </row>
        <row r="734">
          <cell r="A734">
            <v>556068</v>
          </cell>
          <cell r="B734" t="str">
            <v>BAHUDDIN</v>
          </cell>
          <cell r="C734" t="str">
            <v>EP1110</v>
          </cell>
          <cell r="D734" t="str">
            <v>EP1112</v>
          </cell>
          <cell r="E734" t="str">
            <v>Reservoir Engineer / Teknik Reservoir /  Eksploitasi Rantau - Pangkalan Susu</v>
          </cell>
          <cell r="F734" t="str">
            <v xml:space="preserve">Reservoir Engineer / Teknik Reservoir / </v>
          </cell>
          <cell r="G734" t="str">
            <v>Rantau</v>
          </cell>
          <cell r="H734" t="str">
            <v>S201004</v>
          </cell>
          <cell r="I734" t="str">
            <v>Reservoir / EPT Rantau - P.Susu</v>
          </cell>
          <cell r="J734" t="str">
            <v>10</v>
          </cell>
          <cell r="K734">
            <v>37895</v>
          </cell>
          <cell r="L734" t="str">
            <v>Rantau</v>
          </cell>
        </row>
        <row r="735">
          <cell r="A735">
            <v>556424</v>
          </cell>
          <cell r="B735" t="str">
            <v>KASWARNO</v>
          </cell>
          <cell r="C735" t="str">
            <v>EP1110</v>
          </cell>
          <cell r="D735" t="str">
            <v>EP1112</v>
          </cell>
          <cell r="E735" t="str">
            <v>Analis Laboratorium / Teknik Reservoir / Eksploitasi Rantau - Pangkalan Susu</v>
          </cell>
          <cell r="F735" t="str">
            <v>Analis Laboratorium / Teknik Reservoir /</v>
          </cell>
          <cell r="G735" t="str">
            <v>Pangkalansusu</v>
          </cell>
          <cell r="H735" t="str">
            <v>S201004</v>
          </cell>
          <cell r="I735" t="str">
            <v>Reservoir / EPT Rantau - P.Susu</v>
          </cell>
          <cell r="J735" t="str">
            <v>09</v>
          </cell>
          <cell r="K735">
            <v>38078</v>
          </cell>
          <cell r="L735" t="str">
            <v>Pangkalansusu</v>
          </cell>
        </row>
        <row r="736">
          <cell r="A736">
            <v>662631</v>
          </cell>
          <cell r="B736" t="str">
            <v>HAPPY MARBUN</v>
          </cell>
          <cell r="C736" t="str">
            <v>EP1110</v>
          </cell>
          <cell r="D736" t="str">
            <v>EP1112</v>
          </cell>
          <cell r="E736" t="str">
            <v>Analis Laboratorium / Teknik Reservoir / Eksploitasi Rantau - Pangkalan Susu</v>
          </cell>
          <cell r="F736" t="str">
            <v>Analis Laboratorium / Teknik Reservoir /</v>
          </cell>
          <cell r="G736" t="str">
            <v>Pangkalansusu</v>
          </cell>
          <cell r="H736" t="str">
            <v>S201004</v>
          </cell>
          <cell r="I736" t="str">
            <v>Reservoir / EPT Rantau - P.Susu</v>
          </cell>
          <cell r="J736" t="str">
            <v>08</v>
          </cell>
          <cell r="K736">
            <v>38808</v>
          </cell>
          <cell r="L736" t="str">
            <v>Pangkalansusu</v>
          </cell>
        </row>
        <row r="737">
          <cell r="A737">
            <v>721704</v>
          </cell>
          <cell r="B737" t="str">
            <v>DIRASANI THAIB</v>
          </cell>
          <cell r="C737" t="str">
            <v>EP1110</v>
          </cell>
          <cell r="D737" t="str">
            <v>EP1112</v>
          </cell>
          <cell r="E737" t="str">
            <v>Reservoir Engineer / Teknik Reservoir /  Eksploitasi Rantau - Pangkalan Susu</v>
          </cell>
          <cell r="F737" t="str">
            <v xml:space="preserve">Reservoir Engineer / Teknik Reservoir / </v>
          </cell>
          <cell r="G737" t="str">
            <v>Rantau</v>
          </cell>
          <cell r="H737" t="str">
            <v>S201004</v>
          </cell>
          <cell r="I737" t="str">
            <v>Reservoir / EPT Rantau - P.Susu</v>
          </cell>
          <cell r="J737" t="str">
            <v>04</v>
          </cell>
          <cell r="K737">
            <v>38443</v>
          </cell>
          <cell r="L737" t="str">
            <v>Rantau</v>
          </cell>
        </row>
        <row r="738">
          <cell r="A738">
            <v>740367</v>
          </cell>
          <cell r="B738" t="str">
            <v>MARJITO DIDI JUNAEDI</v>
          </cell>
          <cell r="C738" t="str">
            <v>EP1110</v>
          </cell>
          <cell r="D738" t="str">
            <v>EP1112</v>
          </cell>
          <cell r="E738" t="str">
            <v>Reservoir Engineer / Teknik Reservoir /  Eksploitasi Rantau - Pangkalan Susu</v>
          </cell>
          <cell r="F738" t="str">
            <v xml:space="preserve">Reservoir Engineer / Teknik Reservoir / </v>
          </cell>
          <cell r="G738" t="str">
            <v>Rantau</v>
          </cell>
          <cell r="H738" t="str">
            <v>S201004</v>
          </cell>
          <cell r="I738" t="str">
            <v>Reservoir / EPT Rantau - P.Susu</v>
          </cell>
          <cell r="J738" t="str">
            <v>06</v>
          </cell>
          <cell r="K738">
            <v>38443</v>
          </cell>
          <cell r="L738" t="str">
            <v>Rantau</v>
          </cell>
        </row>
        <row r="739">
          <cell r="A739">
            <v>740878</v>
          </cell>
          <cell r="B739" t="str">
            <v>IMAM PERMADI</v>
          </cell>
          <cell r="C739" t="str">
            <v>EP1110</v>
          </cell>
          <cell r="D739" t="str">
            <v>EP1112</v>
          </cell>
          <cell r="E739" t="str">
            <v>Reservoir Engineer / Teknik Reservoir /  Eksploitasi Rantau - Pangkalan Susu</v>
          </cell>
          <cell r="F739" t="str">
            <v xml:space="preserve">Reservoir Engineer / Teknik Reservoir / </v>
          </cell>
          <cell r="G739" t="str">
            <v>Rantau</v>
          </cell>
          <cell r="H739" t="str">
            <v>S201004</v>
          </cell>
          <cell r="I739" t="str">
            <v>Reservoir / EPT Rantau - P.Susu</v>
          </cell>
          <cell r="J739" t="str">
            <v>07</v>
          </cell>
          <cell r="K739">
            <v>38078</v>
          </cell>
          <cell r="L739" t="str">
            <v>Rantau</v>
          </cell>
        </row>
        <row r="740">
          <cell r="A740">
            <v>744393</v>
          </cell>
          <cell r="B740" t="str">
            <v>BUDI DARMAWAN</v>
          </cell>
          <cell r="C740" t="str">
            <v>EP1110</v>
          </cell>
          <cell r="D740" t="str">
            <v>EP1112</v>
          </cell>
          <cell r="E740" t="str">
            <v>Analis Laboratorium / Teknik Reservoir / Eksploitasi Rantau - Pangkalan Susu</v>
          </cell>
          <cell r="F740" t="str">
            <v>Analis Laboratorium / Teknik Reservoir /</v>
          </cell>
          <cell r="G740" t="str">
            <v>Rantau</v>
          </cell>
          <cell r="H740" t="str">
            <v>S201004</v>
          </cell>
          <cell r="I740" t="str">
            <v>Reservoir / EPT Rantau - P.Susu</v>
          </cell>
          <cell r="J740" t="str">
            <v>08</v>
          </cell>
          <cell r="K740">
            <v>37956</v>
          </cell>
          <cell r="L740" t="str">
            <v>Rantau</v>
          </cell>
        </row>
        <row r="741">
          <cell r="A741">
            <v>557007</v>
          </cell>
          <cell r="B741" t="str">
            <v>PINIAS SIHOMBING</v>
          </cell>
          <cell r="C741" t="str">
            <v>EP1110</v>
          </cell>
          <cell r="D741" t="str">
            <v>EP1113</v>
          </cell>
          <cell r="E741" t="str">
            <v>Production Engineer / Teknik Produksi / Eksploitasi Rantau - Pangkalan Susu</v>
          </cell>
          <cell r="F741" t="str">
            <v xml:space="preserve">Production Engineer / Teknik Produksi / </v>
          </cell>
          <cell r="G741" t="str">
            <v>Pangkalansusu</v>
          </cell>
          <cell r="H741" t="str">
            <v>S201004</v>
          </cell>
          <cell r="I741" t="str">
            <v>Produksi / EPT Rantau - P.Susu</v>
          </cell>
          <cell r="J741" t="str">
            <v>08</v>
          </cell>
          <cell r="K741">
            <v>38443</v>
          </cell>
          <cell r="L741" t="str">
            <v>Pangkalansusu</v>
          </cell>
        </row>
        <row r="742">
          <cell r="A742">
            <v>557056</v>
          </cell>
          <cell r="B742" t="str">
            <v>LISWAN SIREGAR</v>
          </cell>
          <cell r="C742" t="str">
            <v>EP1110</v>
          </cell>
          <cell r="D742" t="str">
            <v>EP1113</v>
          </cell>
          <cell r="E742" t="str">
            <v>Production Engineer / Teknik Produksi / Eksploitasi Rantau - Pangkalan Susu</v>
          </cell>
          <cell r="F742" t="str">
            <v xml:space="preserve">Production Engineer / Teknik Produksi / </v>
          </cell>
          <cell r="G742" t="str">
            <v>Rantau</v>
          </cell>
          <cell r="H742" t="str">
            <v>S201004</v>
          </cell>
          <cell r="I742" t="str">
            <v>Produksi / EPT Rantau - P.Susu</v>
          </cell>
          <cell r="J742" t="str">
            <v>05</v>
          </cell>
          <cell r="K742">
            <v>38443</v>
          </cell>
          <cell r="L742" t="str">
            <v>Rantau</v>
          </cell>
        </row>
        <row r="743">
          <cell r="A743">
            <v>601946</v>
          </cell>
          <cell r="B743" t="str">
            <v>RIVAI MR. H</v>
          </cell>
          <cell r="C743" t="str">
            <v>EP1110</v>
          </cell>
          <cell r="D743" t="str">
            <v>EP1113</v>
          </cell>
          <cell r="E743" t="str">
            <v>Production Engineer / Teknik Produksi / Eksploitasi Rantau - Pangkalan Susu</v>
          </cell>
          <cell r="F743" t="str">
            <v xml:space="preserve">Production Engineer / Teknik Produksi / </v>
          </cell>
          <cell r="G743" t="str">
            <v>Rantau</v>
          </cell>
          <cell r="H743" t="str">
            <v>S201004</v>
          </cell>
          <cell r="I743" t="str">
            <v>Produksi / EPT Rantau - P.Susu</v>
          </cell>
          <cell r="J743" t="str">
            <v>03</v>
          </cell>
          <cell r="K743">
            <v>38443</v>
          </cell>
          <cell r="L743" t="str">
            <v>Rantau</v>
          </cell>
        </row>
        <row r="744">
          <cell r="A744">
            <v>712243</v>
          </cell>
          <cell r="B744" t="str">
            <v>AGUNG WASPODO</v>
          </cell>
          <cell r="C744" t="str">
            <v>EP1110</v>
          </cell>
          <cell r="D744" t="str">
            <v>EP1113</v>
          </cell>
          <cell r="E744" t="str">
            <v>Production Engineer / Teknik Produksi / Eksploitasi Rantau - Pangkalan Susu</v>
          </cell>
          <cell r="F744" t="str">
            <v xml:space="preserve">Production Engineer / Teknik Produksi / </v>
          </cell>
          <cell r="G744" t="str">
            <v>Rantau</v>
          </cell>
          <cell r="H744" t="str">
            <v>S201004</v>
          </cell>
          <cell r="I744" t="str">
            <v>Produksi / EPT Rantau - P.Susu</v>
          </cell>
          <cell r="J744" t="str">
            <v>04</v>
          </cell>
          <cell r="K744">
            <v>38808</v>
          </cell>
          <cell r="L744" t="str">
            <v>Rantau</v>
          </cell>
        </row>
        <row r="745">
          <cell r="A745">
            <v>735556</v>
          </cell>
          <cell r="B745" t="str">
            <v>DICKY SULAIMANSYAH</v>
          </cell>
          <cell r="C745" t="str">
            <v>EP1110</v>
          </cell>
          <cell r="D745" t="str">
            <v>EP1113</v>
          </cell>
          <cell r="E745" t="str">
            <v>Production Engineer / Teknik Produksi / Eksploitasi Rantau - Pangkalan Susu</v>
          </cell>
          <cell r="F745" t="str">
            <v xml:space="preserve">Production Engineer / Teknik Produksi / </v>
          </cell>
          <cell r="G745" t="str">
            <v>Rantau</v>
          </cell>
          <cell r="H745" t="str">
            <v>S201004</v>
          </cell>
          <cell r="I745" t="str">
            <v>Produksi / EPT Rantau - P.Susu</v>
          </cell>
          <cell r="J745" t="str">
            <v>04</v>
          </cell>
          <cell r="K745">
            <v>38626</v>
          </cell>
          <cell r="L745" t="str">
            <v>Rantau</v>
          </cell>
        </row>
        <row r="746">
          <cell r="A746">
            <v>744462</v>
          </cell>
          <cell r="B746" t="str">
            <v>ZULFIKAR AKBAR</v>
          </cell>
          <cell r="C746" t="str">
            <v>EP1110</v>
          </cell>
          <cell r="D746" t="str">
            <v>EP1113</v>
          </cell>
          <cell r="E746" t="str">
            <v>Production Engineer / Teknik Produksi / Eksploitasi Rantau - Pangkalan Susu</v>
          </cell>
          <cell r="F746" t="str">
            <v xml:space="preserve">Production Engineer / Teknik Produksi / </v>
          </cell>
          <cell r="G746" t="str">
            <v>Rantau</v>
          </cell>
          <cell r="H746" t="str">
            <v>S201004</v>
          </cell>
          <cell r="I746" t="str">
            <v>Produksi / EPT Rantau - P.Susu</v>
          </cell>
          <cell r="J746" t="str">
            <v>07</v>
          </cell>
          <cell r="K746">
            <v>38808</v>
          </cell>
          <cell r="L746" t="str">
            <v>Rantau</v>
          </cell>
        </row>
        <row r="747">
          <cell r="A747">
            <v>302837</v>
          </cell>
          <cell r="B747" t="str">
            <v>ERWIN BUSTAMI</v>
          </cell>
          <cell r="C747" t="str">
            <v>EP1110</v>
          </cell>
          <cell r="D747" t="str">
            <v>EP1114</v>
          </cell>
          <cell r="E747" t="str">
            <v>Ast.Manajer Operasi &amp; Pemboran / Eksploitasi Rantau - Pangkalan Susu</v>
          </cell>
          <cell r="F747" t="str">
            <v>Ast.Manajer Operasi &amp; Pemboran / Eksploi</v>
          </cell>
          <cell r="G747" t="str">
            <v>Rantau</v>
          </cell>
          <cell r="H747" t="str">
            <v>S201004</v>
          </cell>
          <cell r="I747" t="str">
            <v>Ops. &amp; Pemboran / EPT Rantau - P.Susu</v>
          </cell>
          <cell r="J747" t="str">
            <v>04</v>
          </cell>
          <cell r="K747">
            <v>37895</v>
          </cell>
          <cell r="L747" t="str">
            <v>Rantau</v>
          </cell>
        </row>
        <row r="748">
          <cell r="A748">
            <v>649275</v>
          </cell>
          <cell r="B748" t="str">
            <v>PANJI MAULANA</v>
          </cell>
          <cell r="C748" t="str">
            <v>EP1110</v>
          </cell>
          <cell r="D748" t="str">
            <v>EP1114</v>
          </cell>
          <cell r="E748" t="str">
            <v>DWO Engineer / Operasi &amp; Pemboran / Eksploitasi Rantau - Pangkalan Susu</v>
          </cell>
          <cell r="F748" t="str">
            <v>DWO Engineer / Operasi &amp; Pemboran / Eksp</v>
          </cell>
          <cell r="G748" t="str">
            <v>Rantau</v>
          </cell>
          <cell r="H748" t="str">
            <v>S201004</v>
          </cell>
          <cell r="I748" t="str">
            <v>Ops. &amp; Pemboran / EPT Rantau - P.Susu</v>
          </cell>
          <cell r="J748" t="str">
            <v>03</v>
          </cell>
          <cell r="K748">
            <v>38808</v>
          </cell>
          <cell r="L748" t="str">
            <v>Rantau</v>
          </cell>
        </row>
        <row r="749">
          <cell r="A749">
            <v>662648</v>
          </cell>
          <cell r="B749" t="str">
            <v>ZULFAN A. DAULAY</v>
          </cell>
          <cell r="C749" t="str">
            <v>EP1110</v>
          </cell>
          <cell r="D749" t="str">
            <v>EP1114</v>
          </cell>
          <cell r="E749" t="str">
            <v>ATL / Operasi &amp; Pemboran / Eksploitasi Rantau - Pangkalan Susu</v>
          </cell>
          <cell r="F749" t="str">
            <v>ATL / Operasi &amp; Pemboran / Eksploitasi R</v>
          </cell>
          <cell r="G749" t="str">
            <v>Pangkalansusu</v>
          </cell>
          <cell r="H749" t="str">
            <v>S201004</v>
          </cell>
          <cell r="I749" t="str">
            <v>Ops. &amp; Pemboran / EPT Rantau - P.Susu</v>
          </cell>
          <cell r="J749" t="str">
            <v>08</v>
          </cell>
          <cell r="K749">
            <v>38078</v>
          </cell>
          <cell r="L749" t="str">
            <v>Pangkalansusu</v>
          </cell>
        </row>
        <row r="750">
          <cell r="A750">
            <v>740456</v>
          </cell>
          <cell r="B750" t="str">
            <v>SYAIFUL KURNIAWAN</v>
          </cell>
          <cell r="C750" t="str">
            <v>EP1110</v>
          </cell>
          <cell r="D750" t="str">
            <v>EP1114</v>
          </cell>
          <cell r="E750" t="str">
            <v>Staf Perencanaan Operasi / Operasi &amp; Pemboran / Eksploitasi Rantau - Pangkalan Susu</v>
          </cell>
          <cell r="F750" t="str">
            <v>Staf Perencanaan Operasi / Operasi &amp; Pem</v>
          </cell>
          <cell r="G750" t="str">
            <v>Rantau</v>
          </cell>
          <cell r="H750" t="str">
            <v>S201004</v>
          </cell>
          <cell r="I750" t="str">
            <v>Ops. &amp; Pemboran / EPT Rantau - P.Susu</v>
          </cell>
          <cell r="J750" t="str">
            <v>06</v>
          </cell>
          <cell r="K750">
            <v>38443</v>
          </cell>
          <cell r="L750" t="str">
            <v>Rantau</v>
          </cell>
        </row>
        <row r="751">
          <cell r="A751">
            <v>740464</v>
          </cell>
          <cell r="B751" t="str">
            <v>WIDOYO KRISNANTO</v>
          </cell>
          <cell r="C751" t="str">
            <v>EP1110</v>
          </cell>
          <cell r="D751" t="str">
            <v>EP1114</v>
          </cell>
          <cell r="E751" t="str">
            <v>ATL / Operasi &amp; Pemboran / Eksploitasi Rantau - Pangkalan Susu</v>
          </cell>
          <cell r="F751" t="str">
            <v>ATL / Operasi &amp; Pemboran / Eksploitasi R</v>
          </cell>
          <cell r="G751" t="str">
            <v>Rantau</v>
          </cell>
          <cell r="H751" t="str">
            <v>S201004</v>
          </cell>
          <cell r="I751" t="str">
            <v>Ops. &amp; Pemboran / EPT Rantau - P.Susu</v>
          </cell>
          <cell r="J751" t="str">
            <v>06</v>
          </cell>
          <cell r="K751">
            <v>38626</v>
          </cell>
          <cell r="L751" t="str">
            <v>Rantau</v>
          </cell>
        </row>
        <row r="752">
          <cell r="A752">
            <v>740789</v>
          </cell>
          <cell r="B752" t="str">
            <v>DJOKO SOESENO</v>
          </cell>
          <cell r="C752" t="str">
            <v>EP1110</v>
          </cell>
          <cell r="D752" t="str">
            <v>EP1114</v>
          </cell>
          <cell r="E752" t="str">
            <v>ATL / Operasi &amp; Pemboran / Eksploitasi Rantau - Pangkalan Susu</v>
          </cell>
          <cell r="F752" t="str">
            <v>ATL / Operasi &amp; Pemboran / Eksploitasi R</v>
          </cell>
          <cell r="G752" t="str">
            <v>Rantau</v>
          </cell>
          <cell r="H752" t="str">
            <v>S201004</v>
          </cell>
          <cell r="I752" t="str">
            <v>Ops. &amp; Pemboran / EPT Rantau - P.Susu</v>
          </cell>
          <cell r="J752" t="str">
            <v>07</v>
          </cell>
          <cell r="K752">
            <v>38078</v>
          </cell>
          <cell r="L752" t="str">
            <v>Rantau</v>
          </cell>
        </row>
        <row r="753">
          <cell r="A753">
            <v>744446</v>
          </cell>
          <cell r="B753" t="str">
            <v>SIGID SETIAWAN</v>
          </cell>
          <cell r="C753" t="str">
            <v>EP1110</v>
          </cell>
          <cell r="D753" t="str">
            <v>EP1114</v>
          </cell>
          <cell r="E753" t="str">
            <v>ATL / Operasi &amp; Pemboran / Eksploitasi Rantau - Pangkalan Susu</v>
          </cell>
          <cell r="F753" t="str">
            <v>ATL / Operasi &amp; Pemboran / Eksploitasi R</v>
          </cell>
          <cell r="G753" t="str">
            <v>Rantau</v>
          </cell>
          <cell r="H753" t="str">
            <v>S201004</v>
          </cell>
          <cell r="I753" t="str">
            <v>Ops. &amp; Pemboran / EPT Rantau - P.Susu</v>
          </cell>
          <cell r="J753" t="str">
            <v>08</v>
          </cell>
          <cell r="K753">
            <v>37956</v>
          </cell>
          <cell r="L753" t="str">
            <v>Rantau</v>
          </cell>
        </row>
        <row r="754">
          <cell r="A754">
            <v>702978</v>
          </cell>
          <cell r="B754" t="str">
            <v>RIYANTO SUWARNO</v>
          </cell>
          <cell r="C754" t="str">
            <v>EP1120</v>
          </cell>
          <cell r="D754" t="str">
            <v>EP1120</v>
          </cell>
          <cell r="E754" t="str">
            <v>Manajer Eksploitasi Jambi - Lirik</v>
          </cell>
          <cell r="F754" t="str">
            <v>Manajer Eksploitasi Jambi - Lirik</v>
          </cell>
          <cell r="G754" t="str">
            <v>KP Area Sumatra</v>
          </cell>
          <cell r="H754" t="str">
            <v>S201004</v>
          </cell>
          <cell r="I754" t="str">
            <v>Man.EPT Jambi - Lirik</v>
          </cell>
          <cell r="J754" t="str">
            <v>02</v>
          </cell>
          <cell r="K754">
            <v>38626</v>
          </cell>
          <cell r="L754" t="str">
            <v>Prabumulih</v>
          </cell>
        </row>
        <row r="755">
          <cell r="A755">
            <v>707116</v>
          </cell>
          <cell r="B755" t="str">
            <v>YUDI YUGANTORO</v>
          </cell>
          <cell r="C755" t="str">
            <v>EP1120</v>
          </cell>
          <cell r="D755" t="str">
            <v>EP1121</v>
          </cell>
          <cell r="E755" t="str">
            <v>Koordinator Geologi &amp; Geofisika / Eksploitasi Jambi - Lirik</v>
          </cell>
          <cell r="F755" t="str">
            <v>Koordinator Geologi &amp; Geofisika / Eksplo</v>
          </cell>
          <cell r="G755" t="str">
            <v>Jambi</v>
          </cell>
          <cell r="H755" t="str">
            <v>S201004</v>
          </cell>
          <cell r="I755" t="str">
            <v>G &amp; G / EPT Jambi - Lirik</v>
          </cell>
          <cell r="J755" t="str">
            <v>04</v>
          </cell>
          <cell r="K755">
            <v>38261</v>
          </cell>
          <cell r="L755" t="str">
            <v>Bajubang</v>
          </cell>
        </row>
        <row r="756">
          <cell r="A756">
            <v>740164</v>
          </cell>
          <cell r="B756" t="str">
            <v>ALBERT SUWANDI DO</v>
          </cell>
          <cell r="C756" t="str">
            <v>EP1120</v>
          </cell>
          <cell r="D756" t="str">
            <v>EP1121</v>
          </cell>
          <cell r="E756" t="str">
            <v>Geologi &amp; Geofisika Engineer / Geologi &amp; Geofisika / Eksploitasi Jambi - Lirik</v>
          </cell>
          <cell r="F756" t="str">
            <v>Geologi &amp; Geofisika Engineer / Geologi &amp;</v>
          </cell>
          <cell r="G756" t="str">
            <v>Jambi</v>
          </cell>
          <cell r="H756" t="str">
            <v>S201004</v>
          </cell>
          <cell r="I756" t="str">
            <v>G &amp; G / EPT Jambi - Lirik</v>
          </cell>
          <cell r="J756" t="str">
            <v>06</v>
          </cell>
          <cell r="K756">
            <v>38261</v>
          </cell>
          <cell r="L756" t="str">
            <v>Bajubang</v>
          </cell>
        </row>
        <row r="757">
          <cell r="A757">
            <v>740553</v>
          </cell>
          <cell r="B757" t="str">
            <v>ERLANGGA SEPTAMA</v>
          </cell>
          <cell r="C757" t="str">
            <v>EP1120</v>
          </cell>
          <cell r="D757" t="str">
            <v>EP1121</v>
          </cell>
          <cell r="E757" t="str">
            <v>Geologi &amp; Geofisika Engineer / Geologi &amp; Geofisika / Eksploitasi Jambi - Lirik</v>
          </cell>
          <cell r="F757" t="str">
            <v>Geologi &amp; Geofisika Engineer / Geologi &amp;</v>
          </cell>
          <cell r="G757" t="str">
            <v>Jambi</v>
          </cell>
          <cell r="H757" t="str">
            <v>S201004</v>
          </cell>
          <cell r="I757" t="str">
            <v>G &amp; G / EPT Jambi - Lirik</v>
          </cell>
          <cell r="J757" t="str">
            <v>06</v>
          </cell>
          <cell r="K757">
            <v>38808</v>
          </cell>
          <cell r="L757" t="str">
            <v>Bajubang</v>
          </cell>
        </row>
        <row r="758">
          <cell r="A758">
            <v>683627</v>
          </cell>
          <cell r="B758" t="str">
            <v>JON REFDI</v>
          </cell>
          <cell r="C758" t="str">
            <v>EP1120</v>
          </cell>
          <cell r="D758" t="str">
            <v>EP1122</v>
          </cell>
          <cell r="E758" t="str">
            <v>Analis Laboratorium / Teknik Reservoir / Eksploitasi Jambi - Lirik</v>
          </cell>
          <cell r="F758" t="str">
            <v>Analis Laboratorium / Teknik Reservoir /</v>
          </cell>
          <cell r="G758" t="str">
            <v>Jambi</v>
          </cell>
          <cell r="H758" t="str">
            <v>S201004</v>
          </cell>
          <cell r="I758" t="str">
            <v>Reservoir / EPT Jambi - Lirik</v>
          </cell>
          <cell r="J758" t="str">
            <v>09</v>
          </cell>
          <cell r="K758">
            <v>38078</v>
          </cell>
          <cell r="L758" t="str">
            <v>Bajubang</v>
          </cell>
        </row>
        <row r="759">
          <cell r="A759">
            <v>721631</v>
          </cell>
          <cell r="B759" t="str">
            <v>SUGRIWAN SOEDARMO</v>
          </cell>
          <cell r="C759" t="str">
            <v>EP1120</v>
          </cell>
          <cell r="D759" t="str">
            <v>EP1122</v>
          </cell>
          <cell r="E759" t="str">
            <v>Koordinator Teknik Reservoir</v>
          </cell>
          <cell r="F759" t="str">
            <v>Koordinator Teknik Reservoir</v>
          </cell>
          <cell r="G759" t="str">
            <v>KP Area Sumatra</v>
          </cell>
          <cell r="H759" t="str">
            <v>S201004</v>
          </cell>
          <cell r="I759" t="str">
            <v>Reservoir / EPT Jambi - Lirik</v>
          </cell>
          <cell r="J759" t="str">
            <v>04</v>
          </cell>
          <cell r="K759">
            <v>38078</v>
          </cell>
          <cell r="L759" t="str">
            <v>Prabumulih</v>
          </cell>
        </row>
        <row r="760">
          <cell r="A760">
            <v>740983</v>
          </cell>
          <cell r="B760" t="str">
            <v>SARYANA</v>
          </cell>
          <cell r="C760" t="str">
            <v>EP1120</v>
          </cell>
          <cell r="D760" t="str">
            <v>EP1122</v>
          </cell>
          <cell r="E760" t="str">
            <v>Reservoir Engineer / Teknik Reservoir / Eksploitasi Jambi - Lirik</v>
          </cell>
          <cell r="F760" t="str">
            <v xml:space="preserve">Reservoir Engineer / Teknik Reservoir / </v>
          </cell>
          <cell r="G760" t="str">
            <v>Jambi</v>
          </cell>
          <cell r="H760" t="str">
            <v>S201004</v>
          </cell>
          <cell r="I760" t="str">
            <v>Reservoir / EPT Jambi - Lirik</v>
          </cell>
          <cell r="J760" t="str">
            <v>07</v>
          </cell>
          <cell r="K760">
            <v>38261</v>
          </cell>
          <cell r="L760" t="str">
            <v>Bajubang</v>
          </cell>
        </row>
        <row r="761">
          <cell r="A761">
            <v>744388</v>
          </cell>
          <cell r="B761" t="str">
            <v>ARI WIBOWO</v>
          </cell>
          <cell r="C761" t="str">
            <v>EP1120</v>
          </cell>
          <cell r="D761" t="str">
            <v>EP1122</v>
          </cell>
          <cell r="E761" t="str">
            <v>Reservoir Engineer / Teknik Reservoir / Eksploitasi Jambi - Lirik</v>
          </cell>
          <cell r="F761" t="str">
            <v xml:space="preserve">Reservoir Engineer / Teknik Reservoir / </v>
          </cell>
          <cell r="G761" t="str">
            <v>Jambi</v>
          </cell>
          <cell r="H761" t="str">
            <v>S201004</v>
          </cell>
          <cell r="I761" t="str">
            <v>Reservoir / EPT Jambi - Lirik</v>
          </cell>
          <cell r="J761" t="str">
            <v>08</v>
          </cell>
          <cell r="K761">
            <v>37956</v>
          </cell>
          <cell r="L761" t="str">
            <v>Bajubang</v>
          </cell>
        </row>
        <row r="762">
          <cell r="A762">
            <v>522793</v>
          </cell>
          <cell r="B762" t="str">
            <v>HELMI SYAMSURI</v>
          </cell>
          <cell r="C762" t="str">
            <v>EP1120</v>
          </cell>
          <cell r="D762" t="str">
            <v>EP1123</v>
          </cell>
          <cell r="E762" t="str">
            <v>Production Engineer / Teknik Produksi / Eksploitasi Jambi - Lirik</v>
          </cell>
          <cell r="F762" t="str">
            <v xml:space="preserve">Production Engineer / Teknik Produksi / </v>
          </cell>
          <cell r="G762" t="str">
            <v>Jambi</v>
          </cell>
          <cell r="H762" t="str">
            <v>S201004</v>
          </cell>
          <cell r="I762" t="str">
            <v>Produksi / EPT Jambi - Lirik</v>
          </cell>
          <cell r="J762" t="str">
            <v>08</v>
          </cell>
          <cell r="K762">
            <v>38443</v>
          </cell>
          <cell r="L762" t="str">
            <v>Bajubang</v>
          </cell>
        </row>
        <row r="763">
          <cell r="A763">
            <v>740294</v>
          </cell>
          <cell r="B763" t="str">
            <v>HERU IRIANTO</v>
          </cell>
          <cell r="C763" t="str">
            <v>EP1120</v>
          </cell>
          <cell r="D763" t="str">
            <v>EP1123</v>
          </cell>
          <cell r="E763" t="str">
            <v>Koordinator Teknik Produksi / Eksploitasi Jambi - Lirik</v>
          </cell>
          <cell r="F763" t="str">
            <v>Koordinator Teknik Produksi / Eksploitas</v>
          </cell>
          <cell r="G763" t="str">
            <v>Jambi</v>
          </cell>
          <cell r="H763" t="str">
            <v>S201004</v>
          </cell>
          <cell r="I763" t="str">
            <v>Produksi / EPT Jambi - Lirik</v>
          </cell>
          <cell r="J763" t="str">
            <v>06</v>
          </cell>
          <cell r="K763">
            <v>38261</v>
          </cell>
          <cell r="L763" t="str">
            <v>Bajubang</v>
          </cell>
        </row>
        <row r="764">
          <cell r="A764">
            <v>744389</v>
          </cell>
          <cell r="B764" t="str">
            <v>ARYO BANOWO</v>
          </cell>
          <cell r="C764" t="str">
            <v>EP1120</v>
          </cell>
          <cell r="D764" t="str">
            <v>EP1123</v>
          </cell>
          <cell r="E764" t="str">
            <v>Production Engineer / Teknik Produksi / Eksploitasi Jambi - Lirik</v>
          </cell>
          <cell r="F764" t="str">
            <v xml:space="preserve">Production Engineer / Teknik Produksi / </v>
          </cell>
          <cell r="G764" t="str">
            <v>Jambi</v>
          </cell>
          <cell r="H764" t="str">
            <v>S202000</v>
          </cell>
          <cell r="I764" t="str">
            <v>Produksi / EPT Jambi - Lirik</v>
          </cell>
          <cell r="J764" t="str">
            <v>08</v>
          </cell>
          <cell r="K764">
            <v>37956</v>
          </cell>
          <cell r="L764" t="str">
            <v>Bajubang</v>
          </cell>
        </row>
        <row r="765">
          <cell r="A765">
            <v>744420</v>
          </cell>
          <cell r="B765" t="str">
            <v>INDARWAN HARSONI</v>
          </cell>
          <cell r="C765" t="str">
            <v>EP1120</v>
          </cell>
          <cell r="D765" t="str">
            <v>EP1123</v>
          </cell>
          <cell r="E765" t="str">
            <v>Production Engineer / Teknik Produksi / Eksploitasi Jambi - Lirik</v>
          </cell>
          <cell r="F765" t="str">
            <v xml:space="preserve">Production Engineer / Teknik Produksi / </v>
          </cell>
          <cell r="G765" t="str">
            <v>Jambi</v>
          </cell>
          <cell r="H765" t="str">
            <v>S201004</v>
          </cell>
          <cell r="I765" t="str">
            <v>Produksi / EPT Jambi - Lirik</v>
          </cell>
          <cell r="J765" t="str">
            <v>08</v>
          </cell>
          <cell r="K765">
            <v>37956</v>
          </cell>
          <cell r="L765" t="str">
            <v>Bajubang</v>
          </cell>
        </row>
        <row r="766">
          <cell r="A766">
            <v>390439</v>
          </cell>
          <cell r="B766" t="str">
            <v>SANTOSO R</v>
          </cell>
          <cell r="C766" t="str">
            <v>EP1120</v>
          </cell>
          <cell r="D766" t="str">
            <v>EP1124</v>
          </cell>
          <cell r="E766" t="str">
            <v>DWO Engineer / Operasi &amp; Pemboran / Eksploitasi Jambi - Lirik</v>
          </cell>
          <cell r="F766" t="str">
            <v>DWO Engineer / Operasi &amp; Pemboran / Eksp</v>
          </cell>
          <cell r="G766" t="str">
            <v>Jambi</v>
          </cell>
          <cell r="H766" t="str">
            <v>S201004</v>
          </cell>
          <cell r="I766" t="str">
            <v>Ops. &amp; Pemboran / EPT Jambi - Lirik</v>
          </cell>
          <cell r="J766" t="str">
            <v>07</v>
          </cell>
          <cell r="K766">
            <v>38808</v>
          </cell>
          <cell r="L766" t="str">
            <v>Bajubang</v>
          </cell>
        </row>
        <row r="767">
          <cell r="A767">
            <v>596009</v>
          </cell>
          <cell r="B767" t="str">
            <v>SUNEIDI S</v>
          </cell>
          <cell r="C767" t="str">
            <v>EP1120</v>
          </cell>
          <cell r="D767" t="str">
            <v>EP1124</v>
          </cell>
          <cell r="E767" t="str">
            <v>Ahli Teknik Lapangan / Operasi &amp; Pemboran / Eksploitasi Jambi - Lirik</v>
          </cell>
          <cell r="F767" t="str">
            <v>Ahli Teknik Lapangan / Operasi &amp; Pembora</v>
          </cell>
          <cell r="G767" t="str">
            <v>Jambi</v>
          </cell>
          <cell r="H767" t="str">
            <v>S201004</v>
          </cell>
          <cell r="I767" t="str">
            <v>Ops. &amp; Pemboran / EPT Jambi - Lirik</v>
          </cell>
          <cell r="J767" t="str">
            <v>08</v>
          </cell>
          <cell r="K767">
            <v>38261</v>
          </cell>
          <cell r="L767" t="str">
            <v>Bajubang</v>
          </cell>
        </row>
        <row r="768">
          <cell r="A768">
            <v>721964</v>
          </cell>
          <cell r="B768" t="str">
            <v>ATOK ILLAH</v>
          </cell>
          <cell r="C768" t="str">
            <v>EP1120</v>
          </cell>
          <cell r="D768" t="str">
            <v>EP1124</v>
          </cell>
          <cell r="E768" t="str">
            <v>Ast.Manajer Operasi &amp; Pemboran / Eksploitasi Jambi - Lirik</v>
          </cell>
          <cell r="F768" t="str">
            <v>Ast.Manajer Operasi &amp; Pemboran / Eksploi</v>
          </cell>
          <cell r="G768" t="str">
            <v>Jambi</v>
          </cell>
          <cell r="H768" t="str">
            <v>S201004</v>
          </cell>
          <cell r="I768" t="str">
            <v>Ops. &amp; Pemboran / EPT Jambi - Lirik</v>
          </cell>
          <cell r="J768" t="str">
            <v>04</v>
          </cell>
          <cell r="K768">
            <v>38808</v>
          </cell>
          <cell r="L768" t="str">
            <v>Bajubang</v>
          </cell>
        </row>
        <row r="769">
          <cell r="A769">
            <v>740667</v>
          </cell>
          <cell r="B769" t="str">
            <v>AFWAN DARONI</v>
          </cell>
          <cell r="C769" t="str">
            <v>EP1120</v>
          </cell>
          <cell r="D769" t="str">
            <v>EP1124</v>
          </cell>
          <cell r="E769" t="str">
            <v>Ahli Teknik Lapangan / Operasi &amp; Pemboran / Eksploitasi Jambi - Lirik</v>
          </cell>
          <cell r="F769" t="str">
            <v>Ahli Teknik Lapangan / Operasi &amp; Pembora</v>
          </cell>
          <cell r="G769" t="str">
            <v>Jambi</v>
          </cell>
          <cell r="H769" t="str">
            <v>S201004</v>
          </cell>
          <cell r="I769" t="str">
            <v>Ops. &amp; Pemboran / EPT Jambi - Lirik</v>
          </cell>
          <cell r="J769" t="str">
            <v>07</v>
          </cell>
          <cell r="K769">
            <v>38443</v>
          </cell>
          <cell r="L769" t="str">
            <v>Bajubang</v>
          </cell>
        </row>
        <row r="770">
          <cell r="A770">
            <v>744387</v>
          </cell>
          <cell r="B770" t="str">
            <v>ANTONIUS WIJAYA</v>
          </cell>
          <cell r="C770" t="str">
            <v>EP1120</v>
          </cell>
          <cell r="D770" t="str">
            <v>EP1124</v>
          </cell>
          <cell r="E770" t="str">
            <v>DWO Engineer / Operasi &amp; Pemboran / Eksploitasi Jambi - Lirik</v>
          </cell>
          <cell r="F770" t="str">
            <v>DWO Engineer / Operasi &amp; Pemboran / Eksp</v>
          </cell>
          <cell r="G770" t="str">
            <v>Jambi</v>
          </cell>
          <cell r="H770" t="str">
            <v>S201004</v>
          </cell>
          <cell r="I770" t="str">
            <v>Ops. &amp; Pemboran / EPT Jambi - Lirik</v>
          </cell>
          <cell r="J770" t="str">
            <v>08</v>
          </cell>
          <cell r="K770">
            <v>37956</v>
          </cell>
          <cell r="L770" t="str">
            <v>Bajubang</v>
          </cell>
        </row>
        <row r="771">
          <cell r="A771">
            <v>744399</v>
          </cell>
          <cell r="B771" t="str">
            <v>DHANAR EKO PRASETYO</v>
          </cell>
          <cell r="C771" t="str">
            <v>EP1120</v>
          </cell>
          <cell r="D771" t="str">
            <v>EP1124</v>
          </cell>
          <cell r="E771" t="str">
            <v>Ahli Teknik Lapangan / Operasi &amp; Pemboran / Eksploitasi Jambi - Lirik</v>
          </cell>
          <cell r="F771" t="str">
            <v>Ahli Teknik Lapangan / Operasi &amp; Pembora</v>
          </cell>
          <cell r="G771" t="str">
            <v>Jambi</v>
          </cell>
          <cell r="H771" t="str">
            <v>S201004</v>
          </cell>
          <cell r="I771" t="str">
            <v>Ops. &amp; Pemboran / EPT Jambi - Lirik</v>
          </cell>
          <cell r="J771" t="str">
            <v>08</v>
          </cell>
          <cell r="K771">
            <v>37956</v>
          </cell>
          <cell r="L771" t="str">
            <v>Bajubang</v>
          </cell>
        </row>
        <row r="772">
          <cell r="A772">
            <v>662607</v>
          </cell>
          <cell r="B772" t="str">
            <v>HARRY PRIYATNA</v>
          </cell>
          <cell r="C772" t="str">
            <v>EP1130</v>
          </cell>
          <cell r="D772" t="str">
            <v>EP1130</v>
          </cell>
          <cell r="E772" t="str">
            <v>Manajer Eksploitasi Prabumulih - Pendopo</v>
          </cell>
          <cell r="F772" t="str">
            <v>Manajer Eksploitasi Prabumulih - Pendopo</v>
          </cell>
          <cell r="G772" t="str">
            <v>KP Area Sumatra</v>
          </cell>
          <cell r="H772" t="str">
            <v>S201004</v>
          </cell>
          <cell r="I772" t="str">
            <v>Man.EPT Prabumulih - Pendopo</v>
          </cell>
          <cell r="J772" t="str">
            <v>01</v>
          </cell>
          <cell r="K772">
            <v>38626</v>
          </cell>
          <cell r="L772" t="str">
            <v>Prabumulih</v>
          </cell>
        </row>
        <row r="773">
          <cell r="A773">
            <v>400522</v>
          </cell>
          <cell r="B773" t="str">
            <v>SIRIN ADIWIBOWO</v>
          </cell>
          <cell r="C773" t="str">
            <v>EP1130</v>
          </cell>
          <cell r="D773" t="str">
            <v>EP1131</v>
          </cell>
          <cell r="E773" t="str">
            <v>G &amp; G Engineer / G &amp; G / Eksploitasi Prabumulih - Pendopo</v>
          </cell>
          <cell r="F773" t="str">
            <v>G &amp; G Engineer / G &amp; G / Eksploitasi Pra</v>
          </cell>
          <cell r="G773" t="str">
            <v>KP Area Sumatra</v>
          </cell>
          <cell r="H773" t="str">
            <v>S201004</v>
          </cell>
          <cell r="I773" t="str">
            <v>G &amp; G / EPT Pbm - Pdp</v>
          </cell>
          <cell r="J773" t="str">
            <v>06</v>
          </cell>
          <cell r="K773">
            <v>38443</v>
          </cell>
          <cell r="L773" t="str">
            <v>Prabumulih</v>
          </cell>
        </row>
        <row r="774">
          <cell r="A774">
            <v>472443</v>
          </cell>
          <cell r="B774" t="str">
            <v>SIREGAR SYA'BAN</v>
          </cell>
          <cell r="C774" t="str">
            <v>EP1130</v>
          </cell>
          <cell r="D774" t="str">
            <v>EP1131</v>
          </cell>
          <cell r="E774" t="str">
            <v>G &amp; G Engineer / G &amp; G / Eksploitasi Prabumulih - Pendopo</v>
          </cell>
          <cell r="F774" t="str">
            <v>G &amp; G Engineer / G &amp; G / Eksploitasi Pra</v>
          </cell>
          <cell r="G774" t="str">
            <v>KP Area Sumatra</v>
          </cell>
          <cell r="H774" t="str">
            <v>S201004</v>
          </cell>
          <cell r="I774" t="str">
            <v>G &amp; G / EPT Pbm - Pdp</v>
          </cell>
          <cell r="J774" t="str">
            <v>06</v>
          </cell>
          <cell r="K774">
            <v>38261</v>
          </cell>
          <cell r="L774" t="str">
            <v>Prabumulih</v>
          </cell>
        </row>
        <row r="775">
          <cell r="A775">
            <v>702823</v>
          </cell>
          <cell r="B775" t="str">
            <v>ANDI MUHAMMAD YASIN</v>
          </cell>
          <cell r="C775" t="str">
            <v>EP1130</v>
          </cell>
          <cell r="D775" t="str">
            <v>EP1131</v>
          </cell>
          <cell r="E775" t="str">
            <v>Koordinator G &amp; G / Eksploitasi Prabumulih - Pendopo</v>
          </cell>
          <cell r="F775" t="str">
            <v>Koordinator G &amp; G / Eksploitasi Prabumul</v>
          </cell>
          <cell r="G775" t="str">
            <v>KP Area Sumatra</v>
          </cell>
          <cell r="H775" t="str">
            <v>S201004</v>
          </cell>
          <cell r="I775" t="str">
            <v>G &amp; G / EPT Pbm - Pdp</v>
          </cell>
          <cell r="J775" t="str">
            <v>03</v>
          </cell>
          <cell r="K775">
            <v>38078</v>
          </cell>
          <cell r="L775" t="str">
            <v>Prabumulih</v>
          </cell>
        </row>
        <row r="776">
          <cell r="A776">
            <v>712365</v>
          </cell>
          <cell r="B776" t="str">
            <v>AMBAR RACHMANTO</v>
          </cell>
          <cell r="C776" t="str">
            <v>EP1130</v>
          </cell>
          <cell r="D776" t="str">
            <v>EP1131</v>
          </cell>
          <cell r="E776" t="str">
            <v>G &amp; G Engineer / G &amp; G / Eksploitasi Prabumulih - Pendopo</v>
          </cell>
          <cell r="F776" t="str">
            <v>G &amp; G Engineer / G &amp; G / Eksploitasi Pra</v>
          </cell>
          <cell r="G776" t="str">
            <v>KP Area Sumatra</v>
          </cell>
          <cell r="H776" t="str">
            <v>S201004</v>
          </cell>
          <cell r="I776" t="str">
            <v>G &amp; G / EPT Pbm - Pdp</v>
          </cell>
          <cell r="J776" t="str">
            <v>04</v>
          </cell>
          <cell r="K776">
            <v>37895</v>
          </cell>
          <cell r="L776" t="str">
            <v>Prabumulih</v>
          </cell>
        </row>
        <row r="777">
          <cell r="A777">
            <v>735175</v>
          </cell>
          <cell r="B777" t="str">
            <v>IRWAN ZUHRI</v>
          </cell>
          <cell r="C777" t="str">
            <v>EP1130</v>
          </cell>
          <cell r="D777" t="str">
            <v>EP1131</v>
          </cell>
          <cell r="E777" t="str">
            <v>G &amp; G Engineer / G &amp; G / Eksploitasi Prabumulih - Pendopo</v>
          </cell>
          <cell r="F777" t="str">
            <v>G &amp; G Engineer / G &amp; G / Eksploitasi Pra</v>
          </cell>
          <cell r="G777" t="str">
            <v>KP Area Sumatra</v>
          </cell>
          <cell r="H777" t="str">
            <v>S201004</v>
          </cell>
          <cell r="I777" t="str">
            <v>G &amp; G / EPT Pbm - Pdp</v>
          </cell>
          <cell r="J777" t="str">
            <v>04</v>
          </cell>
          <cell r="K777">
            <v>38808</v>
          </cell>
          <cell r="L777" t="str">
            <v>Prabumulih</v>
          </cell>
        </row>
        <row r="778">
          <cell r="A778">
            <v>740148</v>
          </cell>
          <cell r="B778" t="str">
            <v>ADHI HERUSAKTI S.</v>
          </cell>
          <cell r="C778" t="str">
            <v>EP1130</v>
          </cell>
          <cell r="D778" t="str">
            <v>EP1131</v>
          </cell>
          <cell r="E778" t="str">
            <v>G &amp; G Engineer / G &amp; G / Eksploitasi Prabumulih - Pendopo</v>
          </cell>
          <cell r="F778" t="str">
            <v>G &amp; G Engineer / G &amp; G / Eksploitasi Pra</v>
          </cell>
          <cell r="G778" t="str">
            <v>KP Area Sumatra</v>
          </cell>
          <cell r="H778" t="str">
            <v>S201004</v>
          </cell>
          <cell r="I778" t="str">
            <v>G &amp; G / EPT Pbm - Pdp</v>
          </cell>
          <cell r="J778" t="str">
            <v>06</v>
          </cell>
          <cell r="K778">
            <v>38261</v>
          </cell>
          <cell r="L778" t="str">
            <v>Prabumulih</v>
          </cell>
        </row>
        <row r="779">
          <cell r="A779">
            <v>740253</v>
          </cell>
          <cell r="B779" t="str">
            <v>DICKI HENDRIAN</v>
          </cell>
          <cell r="C779" t="str">
            <v>EP1130</v>
          </cell>
          <cell r="D779" t="str">
            <v>EP1131</v>
          </cell>
          <cell r="E779" t="str">
            <v>G &amp; G Engineer / G &amp; G / Eksploitasi Prabumulih - Pendopo</v>
          </cell>
          <cell r="F779" t="str">
            <v>G &amp; G Engineer / G &amp; G / Eksploitasi Pra</v>
          </cell>
          <cell r="G779" t="str">
            <v>KP Area Sumatra</v>
          </cell>
          <cell r="H779" t="str">
            <v>S201004</v>
          </cell>
          <cell r="I779" t="str">
            <v>G &amp; G / EPT Pbm - Pdp</v>
          </cell>
          <cell r="J779" t="str">
            <v>06</v>
          </cell>
          <cell r="K779">
            <v>38261</v>
          </cell>
          <cell r="L779" t="str">
            <v>Prabumulih</v>
          </cell>
        </row>
        <row r="780">
          <cell r="A780">
            <v>740894</v>
          </cell>
          <cell r="B780" t="str">
            <v>ISKAK SADARADI</v>
          </cell>
          <cell r="C780" t="str">
            <v>EP1130</v>
          </cell>
          <cell r="D780" t="str">
            <v>EP1131</v>
          </cell>
          <cell r="E780" t="str">
            <v>G &amp; G Engineer / G &amp; G / Eksploitasi Prabumulih - Pendopo</v>
          </cell>
          <cell r="F780" t="str">
            <v>G &amp; G Engineer / G &amp; G / Eksploitasi Pra</v>
          </cell>
          <cell r="G780" t="str">
            <v>KP Area Sumatra</v>
          </cell>
          <cell r="H780" t="str">
            <v>S201004</v>
          </cell>
          <cell r="I780" t="str">
            <v>G &amp; G / EPT Pbm - Pdp</v>
          </cell>
          <cell r="J780" t="str">
            <v>07</v>
          </cell>
          <cell r="K780">
            <v>38261</v>
          </cell>
          <cell r="L780" t="str">
            <v>Prabumulih</v>
          </cell>
        </row>
        <row r="781">
          <cell r="A781">
            <v>744411</v>
          </cell>
          <cell r="B781" t="str">
            <v>GRACE STEPHANI TITALEY</v>
          </cell>
          <cell r="C781" t="str">
            <v>EP1130</v>
          </cell>
          <cell r="D781" t="str">
            <v>EP1131</v>
          </cell>
          <cell r="E781" t="str">
            <v>G &amp; G Engineer / G &amp; G / Eksploitasi Prabumulih - Pendopo</v>
          </cell>
          <cell r="F781" t="str">
            <v>G &amp; G Engineer / G &amp; G / Eksploitasi Pra</v>
          </cell>
          <cell r="G781" t="str">
            <v>KP Area Sumatra</v>
          </cell>
          <cell r="H781" t="str">
            <v>S201004</v>
          </cell>
          <cell r="I781" t="str">
            <v>G &amp; G / EPT Pbm - Pdp</v>
          </cell>
          <cell r="J781" t="str">
            <v>08</v>
          </cell>
          <cell r="K781">
            <v>37956</v>
          </cell>
          <cell r="L781" t="str">
            <v>Prabumulih</v>
          </cell>
        </row>
        <row r="782">
          <cell r="A782">
            <v>477077</v>
          </cell>
          <cell r="B782" t="str">
            <v>SUTRISNO AS</v>
          </cell>
          <cell r="C782" t="str">
            <v>EP1130</v>
          </cell>
          <cell r="D782" t="str">
            <v>EP1132</v>
          </cell>
          <cell r="E782" t="str">
            <v>Reservoir Engineer / Teknik Reservoir / Eksploitasi Prabumulih - Pendopo</v>
          </cell>
          <cell r="F782" t="str">
            <v xml:space="preserve">Reservoir Engineer / Teknik Reservoir / </v>
          </cell>
          <cell r="G782" t="str">
            <v>KP Area Sumatra</v>
          </cell>
          <cell r="H782" t="str">
            <v>S201004</v>
          </cell>
          <cell r="I782" t="str">
            <v>Reservoir / EPT Pbm - Pdp</v>
          </cell>
          <cell r="J782" t="str">
            <v>08</v>
          </cell>
          <cell r="K782">
            <v>38626</v>
          </cell>
          <cell r="L782" t="str">
            <v>Prabumulih</v>
          </cell>
        </row>
        <row r="783">
          <cell r="A783">
            <v>484975</v>
          </cell>
          <cell r="B783" t="str">
            <v>MARDAME SITUMORANG</v>
          </cell>
          <cell r="C783" t="str">
            <v>EP1130</v>
          </cell>
          <cell r="D783" t="str">
            <v>EP1132</v>
          </cell>
          <cell r="E783" t="str">
            <v>Analis Laboratorium / Teknik Reservoir / Eksploitasi Prabumulih - Pendopo</v>
          </cell>
          <cell r="F783" t="str">
            <v>Analis Laboratorium / Teknik Reservoir /</v>
          </cell>
          <cell r="G783" t="str">
            <v>KP Area Sumatra</v>
          </cell>
          <cell r="H783" t="str">
            <v>S201004</v>
          </cell>
          <cell r="I783" t="str">
            <v>Reservoir / EPT Pbm - Pdp</v>
          </cell>
          <cell r="J783" t="str">
            <v>05</v>
          </cell>
          <cell r="K783">
            <v>38078</v>
          </cell>
          <cell r="L783" t="str">
            <v>Prabumulih</v>
          </cell>
        </row>
        <row r="784">
          <cell r="A784">
            <v>686462</v>
          </cell>
          <cell r="B784" t="str">
            <v>ARIF EFFENDI</v>
          </cell>
          <cell r="C784" t="str">
            <v>EP1130</v>
          </cell>
          <cell r="D784" t="str">
            <v>EP1132</v>
          </cell>
          <cell r="E784" t="str">
            <v>Reservoir Engineer / Teknik Reservoir / Eksploitasi Prabumulih - Pendopo</v>
          </cell>
          <cell r="F784" t="str">
            <v xml:space="preserve">Reservoir Engineer / Teknik Reservoir / </v>
          </cell>
          <cell r="G784" t="str">
            <v>KP Area Sumatra</v>
          </cell>
          <cell r="H784" t="str">
            <v>S201004</v>
          </cell>
          <cell r="I784" t="str">
            <v>Reservoir / EPT Pbm - Pdp</v>
          </cell>
          <cell r="J784" t="str">
            <v>10</v>
          </cell>
          <cell r="K784">
            <v>38443</v>
          </cell>
          <cell r="L784" t="str">
            <v>Prabumulih</v>
          </cell>
        </row>
        <row r="785">
          <cell r="A785">
            <v>686535</v>
          </cell>
          <cell r="B785" t="str">
            <v>SYAIFUL</v>
          </cell>
          <cell r="C785" t="str">
            <v>EP1130</v>
          </cell>
          <cell r="D785" t="str">
            <v>EP1132</v>
          </cell>
          <cell r="E785" t="str">
            <v>Analis Laboratorium / Teknik Reservoir / Eksploitasi Prabumulih - Pendopo</v>
          </cell>
          <cell r="F785" t="str">
            <v>Analis Laboratorium / Teknik Reservoir /</v>
          </cell>
          <cell r="G785" t="str">
            <v>KP Area Sumatra</v>
          </cell>
          <cell r="H785" t="str">
            <v>S201004</v>
          </cell>
          <cell r="I785" t="str">
            <v>Reservoir / EPT Pbm - Pdp</v>
          </cell>
          <cell r="J785" t="str">
            <v>10</v>
          </cell>
          <cell r="K785">
            <v>38808</v>
          </cell>
          <cell r="L785" t="str">
            <v>Prabumulih</v>
          </cell>
        </row>
        <row r="786">
          <cell r="A786">
            <v>686787</v>
          </cell>
          <cell r="B786" t="str">
            <v>ZULKARNAIN ZAINI</v>
          </cell>
          <cell r="C786" t="str">
            <v>EP1130</v>
          </cell>
          <cell r="D786" t="str">
            <v>EP1132</v>
          </cell>
          <cell r="E786" t="str">
            <v>Reservoir Engineer / Teknik Reservoir / Eksploitasi Prabumulih - Pendopo</v>
          </cell>
          <cell r="F786" t="str">
            <v xml:space="preserve">Reservoir Engineer / Teknik Reservoir / </v>
          </cell>
          <cell r="G786" t="str">
            <v>KP Area Sumatra</v>
          </cell>
          <cell r="H786" t="str">
            <v>S201004</v>
          </cell>
          <cell r="I786" t="str">
            <v>Reservoir / EPT Pbm - Pdp</v>
          </cell>
          <cell r="J786" t="str">
            <v>10</v>
          </cell>
          <cell r="K786">
            <v>38261</v>
          </cell>
          <cell r="L786" t="str">
            <v>Prabumulih</v>
          </cell>
        </row>
        <row r="787">
          <cell r="A787">
            <v>687256</v>
          </cell>
          <cell r="B787" t="str">
            <v>S U J A D I</v>
          </cell>
          <cell r="C787" t="str">
            <v>EP1130</v>
          </cell>
          <cell r="D787" t="str">
            <v>EP1132</v>
          </cell>
          <cell r="E787" t="str">
            <v>NE / Teknik Reservoir / Eksploitasi Prabumulih - Pendopo</v>
          </cell>
          <cell r="F787" t="str">
            <v>NE / Teknik Reservoir / Eksploitasi Prab</v>
          </cell>
          <cell r="G787" t="str">
            <v>KP Area Sumatra</v>
          </cell>
          <cell r="H787" t="str">
            <v>S201004</v>
          </cell>
          <cell r="I787" t="str">
            <v>Reservoir / EPT Pbm - Pdp</v>
          </cell>
          <cell r="J787" t="str">
            <v>12</v>
          </cell>
          <cell r="K787">
            <v>38261</v>
          </cell>
          <cell r="L787" t="str">
            <v>Prabumulih</v>
          </cell>
        </row>
        <row r="788">
          <cell r="A788">
            <v>706225</v>
          </cell>
          <cell r="B788" t="str">
            <v>RIKA SYAFITRI</v>
          </cell>
          <cell r="C788" t="str">
            <v>EP1130</v>
          </cell>
          <cell r="D788" t="str">
            <v>EP1132</v>
          </cell>
          <cell r="E788" t="str">
            <v>Reservoir Engineer / Teknik Reservoir / Eksploitasi Prabumulih - Pendopo</v>
          </cell>
          <cell r="F788" t="str">
            <v xml:space="preserve">Reservoir Engineer / Teknik Reservoir / </v>
          </cell>
          <cell r="G788" t="str">
            <v>KP Area Sumatra</v>
          </cell>
          <cell r="H788" t="str">
            <v>S201004</v>
          </cell>
          <cell r="I788" t="str">
            <v>Reservoir / EPT Pbm - Pdp</v>
          </cell>
          <cell r="J788" t="str">
            <v>04</v>
          </cell>
          <cell r="K788">
            <v>38261</v>
          </cell>
          <cell r="L788" t="str">
            <v>Prabumulih</v>
          </cell>
        </row>
        <row r="789">
          <cell r="A789">
            <v>706485</v>
          </cell>
          <cell r="B789" t="str">
            <v>WIT MULYA</v>
          </cell>
          <cell r="C789" t="str">
            <v>EP1130</v>
          </cell>
          <cell r="D789" t="str">
            <v>EP1132</v>
          </cell>
          <cell r="E789" t="str">
            <v>Koordinator Teknik Reservoir / Eksploitasi Prabumulih - Pendopo</v>
          </cell>
          <cell r="F789" t="str">
            <v>Koordinator Teknik Reservoir / Eksploita</v>
          </cell>
          <cell r="G789" t="str">
            <v>KP Area Sumatra</v>
          </cell>
          <cell r="H789" t="str">
            <v>S201004</v>
          </cell>
          <cell r="I789" t="str">
            <v>Reservoir / EPT Pbm - Pdp</v>
          </cell>
          <cell r="J789" t="str">
            <v>03</v>
          </cell>
          <cell r="K789">
            <v>38808</v>
          </cell>
          <cell r="L789" t="str">
            <v>Prabumulih</v>
          </cell>
        </row>
        <row r="790">
          <cell r="A790">
            <v>712405</v>
          </cell>
          <cell r="B790" t="str">
            <v>DAHNIAR RAMADHANI</v>
          </cell>
          <cell r="C790" t="str">
            <v>EP1130</v>
          </cell>
          <cell r="D790" t="str">
            <v>EP1132</v>
          </cell>
          <cell r="E790" t="str">
            <v>Reservoir Engineer / Teknik Reservoir / Eksploitasi Prabumulih - Pendopo</v>
          </cell>
          <cell r="F790" t="str">
            <v xml:space="preserve">Reservoir Engineer / Teknik Reservoir / </v>
          </cell>
          <cell r="G790" t="str">
            <v>KP Area Sumatra</v>
          </cell>
          <cell r="H790" t="str">
            <v>S201004</v>
          </cell>
          <cell r="I790" t="str">
            <v>Reservoir / EPT Pbm - Pdp</v>
          </cell>
          <cell r="J790" t="str">
            <v>04</v>
          </cell>
          <cell r="K790">
            <v>38808</v>
          </cell>
          <cell r="L790" t="str">
            <v>Prabumulih</v>
          </cell>
        </row>
        <row r="791">
          <cell r="A791">
            <v>740359</v>
          </cell>
          <cell r="B791" t="str">
            <v>KRISNA</v>
          </cell>
          <cell r="C791" t="str">
            <v>EP1130</v>
          </cell>
          <cell r="D791" t="str">
            <v>EP1132</v>
          </cell>
          <cell r="E791" t="str">
            <v>Reservoir Engineer / Teknik Reservoir / Eksploitasi Prabumulih - Pendopo</v>
          </cell>
          <cell r="F791" t="str">
            <v xml:space="preserve">Reservoir Engineer / Teknik Reservoir / </v>
          </cell>
          <cell r="G791" t="str">
            <v>KP Area Sumatra</v>
          </cell>
          <cell r="H791" t="str">
            <v>S201004</v>
          </cell>
          <cell r="I791" t="str">
            <v>Reservoir / EPT Pbm - Pdp</v>
          </cell>
          <cell r="J791" t="str">
            <v>06</v>
          </cell>
          <cell r="K791">
            <v>38443</v>
          </cell>
          <cell r="L791" t="str">
            <v>Prabumulih</v>
          </cell>
        </row>
        <row r="792">
          <cell r="A792">
            <v>740407</v>
          </cell>
          <cell r="B792" t="str">
            <v>RACHMAT HIDAJAT</v>
          </cell>
          <cell r="C792" t="str">
            <v>EP1130</v>
          </cell>
          <cell r="D792" t="str">
            <v>EP1132</v>
          </cell>
          <cell r="E792" t="str">
            <v>Reservoir Engineer / Teknik Reservoir / Eksploitasi Prabumulih - Pendopo</v>
          </cell>
          <cell r="F792" t="str">
            <v xml:space="preserve">Reservoir Engineer / Teknik Reservoir / </v>
          </cell>
          <cell r="G792" t="str">
            <v>KP Area Sumatra</v>
          </cell>
          <cell r="H792" t="str">
            <v>S201004</v>
          </cell>
          <cell r="I792" t="str">
            <v>Reservoir / EPT Pbm - Pdp</v>
          </cell>
          <cell r="J792" t="str">
            <v>06</v>
          </cell>
          <cell r="K792">
            <v>38443</v>
          </cell>
          <cell r="L792" t="str">
            <v>Prabumulih</v>
          </cell>
        </row>
        <row r="793">
          <cell r="A793">
            <v>740812</v>
          </cell>
          <cell r="B793" t="str">
            <v>FERICO AFRINAS</v>
          </cell>
          <cell r="C793" t="str">
            <v>EP1130</v>
          </cell>
          <cell r="D793" t="str">
            <v>EP1132</v>
          </cell>
          <cell r="E793" t="str">
            <v>Reservoir Engineer / Teknik Reservoir / Eksploitasi Prabumulih - Pendopo</v>
          </cell>
          <cell r="F793" t="str">
            <v xml:space="preserve">Reservoir Engineer / Teknik Reservoir / </v>
          </cell>
          <cell r="G793" t="str">
            <v>Prabumulih</v>
          </cell>
          <cell r="H793" t="str">
            <v>S201004</v>
          </cell>
          <cell r="I793" t="str">
            <v>Reservoir / EPT Pbm - Pdp</v>
          </cell>
          <cell r="J793" t="str">
            <v>07</v>
          </cell>
          <cell r="K793">
            <v>38261</v>
          </cell>
          <cell r="L793" t="str">
            <v>Pendopo</v>
          </cell>
        </row>
        <row r="794">
          <cell r="A794">
            <v>744459</v>
          </cell>
          <cell r="B794" t="str">
            <v>WISNU WIBOWO</v>
          </cell>
          <cell r="C794" t="str">
            <v>EP1130</v>
          </cell>
          <cell r="D794" t="str">
            <v>EP1132</v>
          </cell>
          <cell r="E794" t="str">
            <v>Reservoir Engineer / Teknik Reservoir / Eksploitasi Prabumulih - Pendopo</v>
          </cell>
          <cell r="F794" t="str">
            <v xml:space="preserve">Reservoir Engineer / Teknik Reservoir / </v>
          </cell>
          <cell r="G794" t="str">
            <v>KP Area Sumatra</v>
          </cell>
          <cell r="H794" t="str">
            <v>S201004</v>
          </cell>
          <cell r="I794" t="str">
            <v>Reservoir / EPT Pbm - Pdp</v>
          </cell>
          <cell r="J794" t="str">
            <v>08</v>
          </cell>
          <cell r="K794">
            <v>37956</v>
          </cell>
          <cell r="L794" t="str">
            <v>Prabumulih</v>
          </cell>
        </row>
        <row r="795">
          <cell r="A795">
            <v>558863</v>
          </cell>
          <cell r="B795" t="str">
            <v>MISSALAMAH</v>
          </cell>
          <cell r="C795" t="str">
            <v>EP1130</v>
          </cell>
          <cell r="D795" t="str">
            <v>EP1133</v>
          </cell>
          <cell r="E795" t="str">
            <v>NE / Teknik Produksi / Eksploitasi Prabumulih - Pendopo</v>
          </cell>
          <cell r="F795" t="str">
            <v>NE / Teknik Produksi / Eksploitasi Prabu</v>
          </cell>
          <cell r="G795" t="str">
            <v>KP Area Sumatra</v>
          </cell>
          <cell r="H795" t="str">
            <v>S201004</v>
          </cell>
          <cell r="I795" t="str">
            <v>Produksi / EPT Rantau - P.Susu</v>
          </cell>
          <cell r="J795" t="str">
            <v>11</v>
          </cell>
          <cell r="K795">
            <v>38078</v>
          </cell>
          <cell r="L795" t="str">
            <v>Prabumulih</v>
          </cell>
        </row>
        <row r="796">
          <cell r="A796">
            <v>686527</v>
          </cell>
          <cell r="B796" t="str">
            <v>A. KADIR</v>
          </cell>
          <cell r="C796" t="str">
            <v>EP1130</v>
          </cell>
          <cell r="D796" t="str">
            <v>EP1133</v>
          </cell>
          <cell r="E796" t="str">
            <v>NE / Teknik Produksi / Eksploitasi Prabumulih - Pendopo</v>
          </cell>
          <cell r="F796" t="str">
            <v>NE / Teknik Produksi / Eksploitasi Prabu</v>
          </cell>
          <cell r="G796" t="str">
            <v>KP Area Sumatra</v>
          </cell>
          <cell r="H796" t="str">
            <v>S201004</v>
          </cell>
          <cell r="I796" t="str">
            <v>Produksi / EPT Rantau - P.Susu</v>
          </cell>
          <cell r="J796" t="str">
            <v>11</v>
          </cell>
          <cell r="K796">
            <v>38443</v>
          </cell>
          <cell r="L796" t="str">
            <v>Prabumulih</v>
          </cell>
        </row>
        <row r="797">
          <cell r="A797">
            <v>706922</v>
          </cell>
          <cell r="B797" t="str">
            <v>DEFRIAN BASYA S.</v>
          </cell>
          <cell r="C797" t="str">
            <v>EP1130</v>
          </cell>
          <cell r="D797" t="str">
            <v>EP1133</v>
          </cell>
          <cell r="E797" t="str">
            <v>Koordinator Teknik Produksi / Eksploitasi Prabumulih - Pendopo</v>
          </cell>
          <cell r="F797" t="str">
            <v>Koordinator Teknik Produksi / Eksploitas</v>
          </cell>
          <cell r="G797" t="str">
            <v>KP Area Sumatra</v>
          </cell>
          <cell r="H797" t="str">
            <v>S201004</v>
          </cell>
          <cell r="I797" t="str">
            <v>Produksi / EPT Rantau - P.Susu</v>
          </cell>
          <cell r="J797" t="str">
            <v>03</v>
          </cell>
          <cell r="K797">
            <v>38808</v>
          </cell>
          <cell r="L797" t="str">
            <v>Prabumulih</v>
          </cell>
        </row>
        <row r="798">
          <cell r="A798">
            <v>721648</v>
          </cell>
          <cell r="B798" t="str">
            <v>ALKIFLI ADNAN</v>
          </cell>
          <cell r="C798" t="str">
            <v>EP1130</v>
          </cell>
          <cell r="D798" t="str">
            <v>EP1133</v>
          </cell>
          <cell r="E798" t="str">
            <v>Production Engineer / Teknik Produksi / Eksploitasi Prabumulih - Pendopo</v>
          </cell>
          <cell r="F798" t="str">
            <v xml:space="preserve">Production Engineer / Teknik Produksi / </v>
          </cell>
          <cell r="G798" t="str">
            <v>KP Area Sumatra</v>
          </cell>
          <cell r="H798" t="str">
            <v>S201004</v>
          </cell>
          <cell r="I798" t="str">
            <v>Produksi / EPT Rantau - P.Susu</v>
          </cell>
          <cell r="J798" t="str">
            <v>04</v>
          </cell>
          <cell r="K798">
            <v>38261</v>
          </cell>
          <cell r="L798" t="str">
            <v>Prabumulih</v>
          </cell>
        </row>
        <row r="799">
          <cell r="A799">
            <v>740383</v>
          </cell>
          <cell r="B799" t="str">
            <v>MUCHAMAD YANI</v>
          </cell>
          <cell r="C799" t="str">
            <v>EP1130</v>
          </cell>
          <cell r="D799" t="str">
            <v>EP1133</v>
          </cell>
          <cell r="E799" t="str">
            <v>Production Engineer / Teknik Produksi / Eksploitasi Prabumulih - Pendopo</v>
          </cell>
          <cell r="F799" t="str">
            <v xml:space="preserve">Production Engineer / Teknik Produksi / </v>
          </cell>
          <cell r="G799" t="str">
            <v>KP Area Sumatra</v>
          </cell>
          <cell r="H799" t="str">
            <v>S201004</v>
          </cell>
          <cell r="I799" t="str">
            <v>Produksi / EPT Rantau - P.Susu</v>
          </cell>
          <cell r="J799" t="str">
            <v>06</v>
          </cell>
          <cell r="K799">
            <v>38443</v>
          </cell>
          <cell r="L799" t="str">
            <v>Prabumulih</v>
          </cell>
        </row>
        <row r="800">
          <cell r="A800">
            <v>740731</v>
          </cell>
          <cell r="B800" t="str">
            <v>AWANG LAZUARDI</v>
          </cell>
          <cell r="C800" t="str">
            <v>EP1130</v>
          </cell>
          <cell r="D800" t="str">
            <v>EP1133</v>
          </cell>
          <cell r="E800" t="str">
            <v>Production Engineer / Teknik Produksi / Eksploitasi Prabumulih - Pendopo</v>
          </cell>
          <cell r="F800" t="str">
            <v xml:space="preserve">Production Engineer / Teknik Produksi / </v>
          </cell>
          <cell r="G800" t="str">
            <v>KP Area Sumatra</v>
          </cell>
          <cell r="H800" t="str">
            <v>S201004</v>
          </cell>
          <cell r="I800" t="str">
            <v>Produksi / EPT Rantau - P.Susu</v>
          </cell>
          <cell r="J800" t="str">
            <v>07</v>
          </cell>
          <cell r="K800">
            <v>38443</v>
          </cell>
          <cell r="L800" t="str">
            <v>Prabumulih</v>
          </cell>
        </row>
        <row r="801">
          <cell r="A801">
            <v>740748</v>
          </cell>
          <cell r="B801" t="str">
            <v>AZIS ROCHMANUDIN</v>
          </cell>
          <cell r="C801" t="str">
            <v>EP1130</v>
          </cell>
          <cell r="D801" t="str">
            <v>EP1133</v>
          </cell>
          <cell r="E801" t="str">
            <v>Production Engineer / Teknik Produksi / Eksploitasi Prabumulih - Pendopo</v>
          </cell>
          <cell r="F801" t="str">
            <v xml:space="preserve">Production Engineer / Teknik Produksi / </v>
          </cell>
          <cell r="G801" t="str">
            <v>Prabumulih</v>
          </cell>
          <cell r="H801" t="str">
            <v>S201004</v>
          </cell>
          <cell r="I801" t="str">
            <v>Produksi / EPT Rantau - P.Susu</v>
          </cell>
          <cell r="J801" t="str">
            <v>07</v>
          </cell>
          <cell r="K801">
            <v>38443</v>
          </cell>
          <cell r="L801" t="str">
            <v>Pendopo</v>
          </cell>
        </row>
        <row r="802">
          <cell r="A802">
            <v>740837</v>
          </cell>
          <cell r="B802" t="str">
            <v>GUNAWAN S.NUGROHO</v>
          </cell>
          <cell r="C802" t="str">
            <v>EP1130</v>
          </cell>
          <cell r="D802" t="str">
            <v>EP1133</v>
          </cell>
          <cell r="E802" t="str">
            <v>Production Engineer / Teknik Produksi / Eksploitasi Prabumulih - Pendopo</v>
          </cell>
          <cell r="F802" t="str">
            <v xml:space="preserve">Production Engineer / Teknik Produksi / </v>
          </cell>
          <cell r="G802" t="str">
            <v>KP Area Sumatra</v>
          </cell>
          <cell r="H802" t="str">
            <v>S201004</v>
          </cell>
          <cell r="I802" t="str">
            <v>Produksi / EPT Rantau - P.Susu</v>
          </cell>
          <cell r="J802" t="str">
            <v>07</v>
          </cell>
          <cell r="K802">
            <v>38443</v>
          </cell>
          <cell r="L802" t="str">
            <v>Prabumulih</v>
          </cell>
        </row>
        <row r="803">
          <cell r="A803">
            <v>740918</v>
          </cell>
          <cell r="B803" t="str">
            <v>LUKMAN AKHMADI</v>
          </cell>
          <cell r="C803" t="str">
            <v>EP1130</v>
          </cell>
          <cell r="D803" t="str">
            <v>EP1133</v>
          </cell>
          <cell r="E803" t="str">
            <v>Production Engineer / Teknik Produksi / Eksploitasi Prabumulih - Pendopo</v>
          </cell>
          <cell r="F803" t="str">
            <v xml:space="preserve">Production Engineer / Teknik Produksi / </v>
          </cell>
          <cell r="G803" t="str">
            <v>KP Area Sumatra</v>
          </cell>
          <cell r="H803" t="str">
            <v>S201004</v>
          </cell>
          <cell r="I803" t="str">
            <v>Produksi / EPT Rantau - P.Susu</v>
          </cell>
          <cell r="J803" t="str">
            <v>07</v>
          </cell>
          <cell r="K803">
            <v>38443</v>
          </cell>
          <cell r="L803" t="str">
            <v>Prabumulih</v>
          </cell>
        </row>
        <row r="804">
          <cell r="A804">
            <v>740967</v>
          </cell>
          <cell r="B804" t="str">
            <v>RONALDY ADJIE</v>
          </cell>
          <cell r="C804" t="str">
            <v>EP1130</v>
          </cell>
          <cell r="D804" t="str">
            <v>EP1133</v>
          </cell>
          <cell r="E804" t="str">
            <v>Production Engineer / Teknik Produksi / Eksploitasi Prabumulih - Pendopo</v>
          </cell>
          <cell r="F804" t="str">
            <v xml:space="preserve">Production Engineer / Teknik Produksi / </v>
          </cell>
          <cell r="G804" t="str">
            <v>KP Area Sumatra</v>
          </cell>
          <cell r="H804" t="str">
            <v>S201004</v>
          </cell>
          <cell r="I804" t="str">
            <v>Produksi / EPT Rantau - P.Susu</v>
          </cell>
          <cell r="J804" t="str">
            <v>07</v>
          </cell>
          <cell r="K804">
            <v>38443</v>
          </cell>
          <cell r="L804" t="str">
            <v>Prabumulih</v>
          </cell>
        </row>
        <row r="805">
          <cell r="A805">
            <v>402823</v>
          </cell>
          <cell r="B805" t="str">
            <v>NAJIB HUSIN</v>
          </cell>
          <cell r="C805" t="str">
            <v>EP1130</v>
          </cell>
          <cell r="D805" t="str">
            <v>EP1134</v>
          </cell>
          <cell r="E805" t="str">
            <v>ATL / Operasi &amp; Pemboran / Eksploitasi Prabumulih - Pendopo</v>
          </cell>
          <cell r="F805" t="str">
            <v>ATL / Operasi &amp; Pemboran / Eksploitasi P</v>
          </cell>
          <cell r="G805" t="str">
            <v>KP Area Sumatra</v>
          </cell>
          <cell r="H805" t="str">
            <v>S201004</v>
          </cell>
          <cell r="I805" t="str">
            <v>Ops. &amp; Pemboran / EPT Pbm - Pdp</v>
          </cell>
          <cell r="J805" t="str">
            <v>09</v>
          </cell>
          <cell r="K805">
            <v>38443</v>
          </cell>
          <cell r="L805" t="str">
            <v>Prabumulih</v>
          </cell>
        </row>
        <row r="806">
          <cell r="A806">
            <v>476575</v>
          </cell>
          <cell r="B806" t="str">
            <v>E. MOEHIDIN  M.</v>
          </cell>
          <cell r="C806" t="str">
            <v>EP1130</v>
          </cell>
          <cell r="D806" t="str">
            <v>EP1134</v>
          </cell>
          <cell r="E806" t="str">
            <v>ATL / Operasi &amp; Pemboran / Eksploitasi Prabumulih - Pendopo</v>
          </cell>
          <cell r="F806" t="str">
            <v>ATL / Operasi &amp; Pemboran / Eksploitasi P</v>
          </cell>
          <cell r="G806" t="str">
            <v>KP Area Sumatra</v>
          </cell>
          <cell r="H806" t="str">
            <v>S201004</v>
          </cell>
          <cell r="I806" t="str">
            <v>Ops. &amp; Pemboran / EPT Pbm - Pdp</v>
          </cell>
          <cell r="J806" t="str">
            <v>06</v>
          </cell>
          <cell r="K806">
            <v>38808</v>
          </cell>
          <cell r="L806" t="str">
            <v>Prabumulih</v>
          </cell>
        </row>
        <row r="807">
          <cell r="A807">
            <v>476745</v>
          </cell>
          <cell r="B807" t="str">
            <v>M. ZAINI  Z.A.</v>
          </cell>
          <cell r="C807" t="str">
            <v>EP1130</v>
          </cell>
          <cell r="D807" t="str">
            <v>EP1134</v>
          </cell>
          <cell r="E807" t="str">
            <v>ATL / Operasi &amp; Pemboran / Eksploitasi Prabumulih - Pendopo</v>
          </cell>
          <cell r="F807" t="str">
            <v>ATL / Operasi &amp; Pemboran / Eksploitasi P</v>
          </cell>
          <cell r="G807" t="str">
            <v>KP Area Sumatra</v>
          </cell>
          <cell r="H807" t="str">
            <v>S201004</v>
          </cell>
          <cell r="I807" t="str">
            <v>Ops. &amp; Pemboran / EPT Pbm - Pdp</v>
          </cell>
          <cell r="J807" t="str">
            <v>07</v>
          </cell>
          <cell r="K807">
            <v>38443</v>
          </cell>
          <cell r="L807" t="str">
            <v>Prabumulih</v>
          </cell>
        </row>
        <row r="808">
          <cell r="A808">
            <v>518832</v>
          </cell>
          <cell r="B808" t="str">
            <v>BASUKI</v>
          </cell>
          <cell r="C808" t="str">
            <v>EP1130</v>
          </cell>
          <cell r="D808" t="str">
            <v>EP1134</v>
          </cell>
          <cell r="E808" t="str">
            <v>ATL / Operasi &amp; Pemboran / Eksploitasi Prabumulih - Pendopo</v>
          </cell>
          <cell r="F808" t="str">
            <v>ATL / Operasi &amp; Pemboran / Eksploitasi P</v>
          </cell>
          <cell r="G808" t="str">
            <v>KP Area Sumatra</v>
          </cell>
          <cell r="H808" t="str">
            <v>S201004</v>
          </cell>
          <cell r="I808" t="str">
            <v>Ops. &amp; Pemboran / EPT Pbm - Pdp</v>
          </cell>
          <cell r="J808" t="str">
            <v>10</v>
          </cell>
          <cell r="K808">
            <v>38078</v>
          </cell>
          <cell r="L808" t="str">
            <v>Prabumulih</v>
          </cell>
        </row>
        <row r="809">
          <cell r="A809">
            <v>545732</v>
          </cell>
          <cell r="B809" t="str">
            <v>AGUSTAM GANDHI</v>
          </cell>
          <cell r="C809" t="str">
            <v>EP1130</v>
          </cell>
          <cell r="D809" t="str">
            <v>EP1134</v>
          </cell>
          <cell r="E809" t="str">
            <v>ATL / Operasi &amp; Pemboran / Eksploitasi Prabumulih - Pendopo</v>
          </cell>
          <cell r="F809" t="str">
            <v>ATL / Operasi &amp; Pemboran / Eksploitasi P</v>
          </cell>
          <cell r="G809" t="str">
            <v>KP Area Sumatra</v>
          </cell>
          <cell r="H809" t="str">
            <v>S201004</v>
          </cell>
          <cell r="I809" t="str">
            <v>Ops. &amp; Pemboran / EPT Pbm - Pdp</v>
          </cell>
          <cell r="J809" t="str">
            <v>10</v>
          </cell>
          <cell r="K809">
            <v>38078</v>
          </cell>
          <cell r="L809" t="str">
            <v>Prabumulih</v>
          </cell>
        </row>
        <row r="810">
          <cell r="A810">
            <v>658688</v>
          </cell>
          <cell r="B810" t="str">
            <v>HARTOYO</v>
          </cell>
          <cell r="C810" t="str">
            <v>EP1130</v>
          </cell>
          <cell r="D810" t="str">
            <v>EP1134</v>
          </cell>
          <cell r="E810" t="str">
            <v>ATL / Operasi &amp; Pemboran / Eksploitasi Prabumulih - Pendopo</v>
          </cell>
          <cell r="F810" t="str">
            <v>ATL / Operasi &amp; Pemboran / Eksploitasi P</v>
          </cell>
          <cell r="G810" t="str">
            <v>Prabumulih</v>
          </cell>
          <cell r="H810" t="str">
            <v>S201004</v>
          </cell>
          <cell r="I810" t="str">
            <v>Ops. &amp; Pemboran / EPT Pbm - Pdp</v>
          </cell>
          <cell r="J810" t="str">
            <v>08</v>
          </cell>
          <cell r="K810">
            <v>38078</v>
          </cell>
          <cell r="L810" t="str">
            <v>Pendopo</v>
          </cell>
        </row>
        <row r="811">
          <cell r="A811">
            <v>665718</v>
          </cell>
          <cell r="B811" t="str">
            <v>AGUS SRI KUNTJORO</v>
          </cell>
          <cell r="C811" t="str">
            <v>EP1130</v>
          </cell>
          <cell r="D811" t="str">
            <v>EP1134</v>
          </cell>
          <cell r="E811" t="str">
            <v>Ast.Manajer Operasi &amp; Pemboran / Eksploitasi Prabumulih - Pendopo</v>
          </cell>
          <cell r="F811" t="str">
            <v>Ast.Manajer Operasi &amp; Pemboran / Eksploi</v>
          </cell>
          <cell r="G811" t="str">
            <v>KP Area Sumatra</v>
          </cell>
          <cell r="H811" t="str">
            <v>S201004</v>
          </cell>
          <cell r="I811" t="str">
            <v>Ops. &amp; Pemboran / EPT Pbm - Pdp</v>
          </cell>
          <cell r="J811" t="str">
            <v>03</v>
          </cell>
          <cell r="K811">
            <v>38808</v>
          </cell>
          <cell r="L811" t="str">
            <v>Prabumulih</v>
          </cell>
        </row>
        <row r="812">
          <cell r="A812">
            <v>676126</v>
          </cell>
          <cell r="B812" t="str">
            <v>BANTAS</v>
          </cell>
          <cell r="C812" t="str">
            <v>EP1130</v>
          </cell>
          <cell r="D812" t="str">
            <v>EP1134</v>
          </cell>
          <cell r="E812" t="str">
            <v>Staf Ren. Operasi / Operasi &amp; Pemboran / Eksploitasi Prabumulih - Pendopo</v>
          </cell>
          <cell r="F812" t="str">
            <v>Staf Ren. Operasi / Operasi &amp; Pemboran /</v>
          </cell>
          <cell r="G812" t="str">
            <v>KP Area Sumatra</v>
          </cell>
          <cell r="H812" t="str">
            <v>S201004</v>
          </cell>
          <cell r="I812" t="str">
            <v>Ops. &amp; Pemboran / EPT Pbm - Pdp</v>
          </cell>
          <cell r="J812" t="str">
            <v>09</v>
          </cell>
          <cell r="K812">
            <v>38443</v>
          </cell>
          <cell r="L812" t="str">
            <v>Prabumulih</v>
          </cell>
        </row>
        <row r="813">
          <cell r="A813">
            <v>680046</v>
          </cell>
          <cell r="B813" t="str">
            <v>TOTO SUPRAPTO</v>
          </cell>
          <cell r="C813" t="str">
            <v>EP1130</v>
          </cell>
          <cell r="D813" t="str">
            <v>EP1134</v>
          </cell>
          <cell r="E813" t="str">
            <v>ATL / Operasi &amp; Pemboran / Eksploitasi Prabumulih - Pendopo</v>
          </cell>
          <cell r="F813" t="str">
            <v>ATL / Operasi &amp; Pemboran / Eksploitasi P</v>
          </cell>
          <cell r="G813" t="str">
            <v>Prabumulih</v>
          </cell>
          <cell r="H813" t="str">
            <v>S201004</v>
          </cell>
          <cell r="I813" t="str">
            <v>Ops. &amp; Pemboran / EPT Pbm - Pdp</v>
          </cell>
          <cell r="J813" t="str">
            <v>11</v>
          </cell>
          <cell r="K813">
            <v>37712</v>
          </cell>
          <cell r="L813" t="str">
            <v>Pendopo</v>
          </cell>
        </row>
        <row r="814">
          <cell r="A814">
            <v>721615</v>
          </cell>
          <cell r="B814" t="str">
            <v>SALEH INDRA</v>
          </cell>
          <cell r="C814" t="str">
            <v>EP1130</v>
          </cell>
          <cell r="D814" t="str">
            <v>EP1134</v>
          </cell>
          <cell r="E814" t="str">
            <v>Staf Ren. Operasi / Operasi &amp; Pemboran / Eksploitasi Prabumulih - Pendopo</v>
          </cell>
          <cell r="F814" t="str">
            <v>Staf Ren. Operasi / Operasi &amp; Pemboran /</v>
          </cell>
          <cell r="G814" t="str">
            <v>KP Area Sumatra</v>
          </cell>
          <cell r="H814" t="str">
            <v>S201004</v>
          </cell>
          <cell r="I814" t="str">
            <v>Ops. &amp; Pemboran / EPT Pbm - Pdp</v>
          </cell>
          <cell r="J814" t="str">
            <v>04</v>
          </cell>
          <cell r="K814">
            <v>38443</v>
          </cell>
          <cell r="L814" t="str">
            <v>Prabumulih</v>
          </cell>
        </row>
        <row r="815">
          <cell r="A815">
            <v>740189</v>
          </cell>
          <cell r="B815" t="str">
            <v>ALI SUNDJA</v>
          </cell>
          <cell r="C815" t="str">
            <v>EP1130</v>
          </cell>
          <cell r="D815" t="str">
            <v>EP1134</v>
          </cell>
          <cell r="E815" t="str">
            <v>DWO Engineer / Operasi &amp; Pemboran / Eksploitasi Prabumulih - Pendopo</v>
          </cell>
          <cell r="F815" t="str">
            <v>DWO Engineer / Operasi &amp; Pemboran / Eksp</v>
          </cell>
          <cell r="G815" t="str">
            <v>KP Area Sumatra</v>
          </cell>
          <cell r="H815" t="str">
            <v>S201004</v>
          </cell>
          <cell r="I815" t="str">
            <v>Ops. &amp; Pemboran / EPT Pbm - Pdp</v>
          </cell>
          <cell r="J815" t="str">
            <v>06</v>
          </cell>
          <cell r="K815">
            <v>38443</v>
          </cell>
          <cell r="L815" t="str">
            <v>Prabumulih</v>
          </cell>
        </row>
        <row r="816">
          <cell r="A816">
            <v>740261</v>
          </cell>
          <cell r="B816" t="str">
            <v>DWI W.WIDYASTONO</v>
          </cell>
          <cell r="C816" t="str">
            <v>EP1130</v>
          </cell>
          <cell r="D816" t="str">
            <v>EP1134</v>
          </cell>
          <cell r="E816" t="str">
            <v>DWO Engineer / Operasi &amp; Pemboran / Eksploitasi Prabumulih - Pendopo</v>
          </cell>
          <cell r="F816" t="str">
            <v>DWO Engineer / Operasi &amp; Pemboran / Eksp</v>
          </cell>
          <cell r="G816" t="str">
            <v>KP Area Sumatra</v>
          </cell>
          <cell r="H816" t="str">
            <v>S201004</v>
          </cell>
          <cell r="I816" t="str">
            <v>Ops. &amp; Pemboran / EPT Pbm - Pdp</v>
          </cell>
          <cell r="J816" t="str">
            <v>06</v>
          </cell>
          <cell r="K816">
            <v>38626</v>
          </cell>
          <cell r="L816" t="str">
            <v>Prabumulih</v>
          </cell>
        </row>
        <row r="817">
          <cell r="A817">
            <v>740431</v>
          </cell>
          <cell r="B817" t="str">
            <v>SURJANTO DJOKO S.</v>
          </cell>
          <cell r="C817" t="str">
            <v>EP1130</v>
          </cell>
          <cell r="D817" t="str">
            <v>EP1134</v>
          </cell>
          <cell r="E817" t="str">
            <v>DWO Engineer / Operasi &amp; Pemboran / Eksploitasi Prabumulih - Pendopo</v>
          </cell>
          <cell r="F817" t="str">
            <v>DWO Engineer / Operasi &amp; Pemboran / Eksp</v>
          </cell>
          <cell r="G817" t="str">
            <v>KP Area Sumatra</v>
          </cell>
          <cell r="H817" t="str">
            <v>S201004</v>
          </cell>
          <cell r="I817" t="str">
            <v>Ops. &amp; Pemboran / EPT Pbm - Pdp</v>
          </cell>
          <cell r="J817" t="str">
            <v>06</v>
          </cell>
          <cell r="K817">
            <v>38443</v>
          </cell>
          <cell r="L817" t="str">
            <v>Prabumulih</v>
          </cell>
        </row>
        <row r="818">
          <cell r="A818">
            <v>740829</v>
          </cell>
          <cell r="B818" t="str">
            <v>GAPMAN PURBA</v>
          </cell>
          <cell r="C818" t="str">
            <v>EP1130</v>
          </cell>
          <cell r="D818" t="str">
            <v>EP1134</v>
          </cell>
          <cell r="E818" t="str">
            <v>ATL / Operasi &amp; Pemboran / Eksploitasi Prabumulih - Pendopo</v>
          </cell>
          <cell r="F818" t="str">
            <v>ATL / Operasi &amp; Pemboran / Eksploitasi P</v>
          </cell>
          <cell r="G818" t="str">
            <v>Prabumulih</v>
          </cell>
          <cell r="H818" t="str">
            <v>S201004</v>
          </cell>
          <cell r="I818" t="str">
            <v>Ops. &amp; Pemboran / EPT Pbm - Pdp</v>
          </cell>
          <cell r="J818" t="str">
            <v>07</v>
          </cell>
          <cell r="K818">
            <v>38443</v>
          </cell>
          <cell r="L818" t="str">
            <v>Pendopo</v>
          </cell>
        </row>
        <row r="819">
          <cell r="A819">
            <v>741039</v>
          </cell>
          <cell r="B819" t="str">
            <v>SAPTO EDI NUGROHO</v>
          </cell>
          <cell r="C819" t="str">
            <v>EP1130</v>
          </cell>
          <cell r="D819" t="str">
            <v>EP1134</v>
          </cell>
          <cell r="E819" t="str">
            <v>ATL / Operasi &amp; Pemboran / Eksploitasi Prabumulih - Pendopo</v>
          </cell>
          <cell r="F819" t="str">
            <v>ATL / Operasi &amp; Pemboran / Eksploitasi P</v>
          </cell>
          <cell r="G819" t="str">
            <v>Prabumulih</v>
          </cell>
          <cell r="H819" t="str">
            <v>S201004</v>
          </cell>
          <cell r="I819" t="str">
            <v>Ops. &amp; Pemboran / EPT Pbm - Pdp</v>
          </cell>
          <cell r="J819" t="str">
            <v>07</v>
          </cell>
          <cell r="K819">
            <v>38443</v>
          </cell>
          <cell r="L819" t="str">
            <v>Pendopo</v>
          </cell>
        </row>
        <row r="820">
          <cell r="A820">
            <v>744391</v>
          </cell>
          <cell r="B820" t="str">
            <v>BAYU ARIE PUNTO ADI</v>
          </cell>
          <cell r="C820" t="str">
            <v>EP1130</v>
          </cell>
          <cell r="D820" t="str">
            <v>EP1134</v>
          </cell>
          <cell r="E820" t="str">
            <v>ATL / Operasi &amp; Pemboran / Eksploitasi Prabumulih - Pendopo</v>
          </cell>
          <cell r="F820" t="str">
            <v>ATL / Operasi &amp; Pemboran / Eksploitasi P</v>
          </cell>
          <cell r="G820" t="str">
            <v>Prabumulih</v>
          </cell>
          <cell r="H820" t="str">
            <v>S201004</v>
          </cell>
          <cell r="I820" t="str">
            <v>Ops. &amp; Pemboran / EPT Pbm - Pdp</v>
          </cell>
          <cell r="J820" t="str">
            <v>08</v>
          </cell>
          <cell r="K820">
            <v>37956</v>
          </cell>
          <cell r="L820" t="str">
            <v>Pendopo</v>
          </cell>
        </row>
        <row r="821">
          <cell r="A821">
            <v>744401</v>
          </cell>
          <cell r="B821" t="str">
            <v>EDO ANURAGA</v>
          </cell>
          <cell r="C821" t="str">
            <v>EP1130</v>
          </cell>
          <cell r="D821" t="str">
            <v>EP1134</v>
          </cell>
          <cell r="E821" t="str">
            <v>ATL / Operasi &amp; Pemboran / Eksploitasi Prabumulih - Pendopo</v>
          </cell>
          <cell r="F821" t="str">
            <v>ATL / Operasi &amp; Pemboran / Eksploitasi P</v>
          </cell>
          <cell r="G821" t="str">
            <v>KP Area Sumatra</v>
          </cell>
          <cell r="H821" t="str">
            <v>S201004</v>
          </cell>
          <cell r="I821" t="str">
            <v>Ops. &amp; Pemboran / EPT Pbm - Pdp</v>
          </cell>
          <cell r="J821" t="str">
            <v>08</v>
          </cell>
          <cell r="K821">
            <v>37956</v>
          </cell>
          <cell r="L821" t="str">
            <v>Prabumulih</v>
          </cell>
        </row>
        <row r="822">
          <cell r="A822">
            <v>744402</v>
          </cell>
          <cell r="B822" t="str">
            <v>EKO RAKHMAT YULIANTO</v>
          </cell>
          <cell r="C822" t="str">
            <v>EP1130</v>
          </cell>
          <cell r="D822" t="str">
            <v>EP1134</v>
          </cell>
          <cell r="E822" t="str">
            <v>ATL / Operasi &amp; Pemboran / Eksploitasi Prabumulih - Pendopo</v>
          </cell>
          <cell r="F822" t="str">
            <v>ATL / Operasi &amp; Pemboran / Eksploitasi P</v>
          </cell>
          <cell r="G822" t="str">
            <v>KP Area Sumatra</v>
          </cell>
          <cell r="H822" t="str">
            <v>S201004</v>
          </cell>
          <cell r="I822" t="str">
            <v>Ops. &amp; Pemboran / EPT Pbm - Pdp</v>
          </cell>
          <cell r="J822" t="str">
            <v>08</v>
          </cell>
          <cell r="K822">
            <v>37956</v>
          </cell>
          <cell r="L822" t="str">
            <v>Prabumulih</v>
          </cell>
        </row>
        <row r="823">
          <cell r="A823">
            <v>744454</v>
          </cell>
          <cell r="B823" t="str">
            <v>VALENTINUS PEARLY</v>
          </cell>
          <cell r="C823" t="str">
            <v>EP1130</v>
          </cell>
          <cell r="D823" t="str">
            <v>EP1134</v>
          </cell>
          <cell r="E823" t="str">
            <v>ATL / Operasi &amp; Pemboran / Eksploitasi Prabumulih - Pendopo</v>
          </cell>
          <cell r="F823" t="str">
            <v>ATL / Operasi &amp; Pemboran / Eksploitasi P</v>
          </cell>
          <cell r="G823" t="str">
            <v>KP Area Sumatra</v>
          </cell>
          <cell r="H823" t="str">
            <v>S201004</v>
          </cell>
          <cell r="I823" t="str">
            <v>Ops. &amp; Pemboran / EPT Pbm - Pdp</v>
          </cell>
          <cell r="J823" t="str">
            <v>08</v>
          </cell>
          <cell r="K823">
            <v>37956</v>
          </cell>
          <cell r="L823" t="str">
            <v>Prabumulih</v>
          </cell>
        </row>
        <row r="824">
          <cell r="A824">
            <v>744457</v>
          </cell>
          <cell r="B824" t="str">
            <v>WINNER REYNOLD</v>
          </cell>
          <cell r="C824" t="str">
            <v>EP1130</v>
          </cell>
          <cell r="D824" t="str">
            <v>EP1134</v>
          </cell>
          <cell r="E824" t="str">
            <v>ATL / Operasi &amp; Pemboran / Eksploitasi Prabumulih - Pendopo</v>
          </cell>
          <cell r="F824" t="str">
            <v>ATL / Operasi &amp; Pemboran / Eksploitasi P</v>
          </cell>
          <cell r="G824" t="str">
            <v>KP Area Sumatra</v>
          </cell>
          <cell r="H824" t="str">
            <v>S201004</v>
          </cell>
          <cell r="I824" t="str">
            <v>Ops. &amp; Pemboran / EPT Pbm - Pdp</v>
          </cell>
          <cell r="J824" t="str">
            <v>08</v>
          </cell>
          <cell r="K824">
            <v>37956</v>
          </cell>
          <cell r="L824" t="str">
            <v>Prabumulih</v>
          </cell>
        </row>
        <row r="825">
          <cell r="A825">
            <v>702986</v>
          </cell>
          <cell r="B825" t="str">
            <v>I. NENGAH SUABDI</v>
          </cell>
          <cell r="C825" t="str">
            <v>EP1140</v>
          </cell>
          <cell r="D825" t="str">
            <v>EP1140</v>
          </cell>
          <cell r="E825" t="str">
            <v>Manajer Pengembangan</v>
          </cell>
          <cell r="F825" t="str">
            <v>Manajer Pengembangan</v>
          </cell>
          <cell r="G825" t="str">
            <v>KP Area Sumatra</v>
          </cell>
          <cell r="H825" t="str">
            <v>S203100</v>
          </cell>
          <cell r="I825" t="str">
            <v>Man.Pengembangan</v>
          </cell>
          <cell r="J825" t="str">
            <v>03</v>
          </cell>
          <cell r="K825">
            <v>38078</v>
          </cell>
          <cell r="L825" t="str">
            <v>Prabumulih</v>
          </cell>
        </row>
        <row r="826">
          <cell r="A826">
            <v>703252</v>
          </cell>
          <cell r="B826" t="str">
            <v>V.EKO RIDWANTO</v>
          </cell>
          <cell r="C826" t="str">
            <v>EP1140</v>
          </cell>
          <cell r="D826" t="str">
            <v>EP1141</v>
          </cell>
          <cell r="E826" t="str">
            <v>Group Leader</v>
          </cell>
          <cell r="F826" t="str">
            <v>Group Leader</v>
          </cell>
          <cell r="G826" t="str">
            <v>KP Area Sumatra</v>
          </cell>
          <cell r="H826" t="str">
            <v>S203100</v>
          </cell>
          <cell r="I826" t="str">
            <v>Group Leader</v>
          </cell>
          <cell r="J826" t="str">
            <v>03</v>
          </cell>
          <cell r="K826">
            <v>38078</v>
          </cell>
          <cell r="L826" t="str">
            <v>Prabumulih</v>
          </cell>
        </row>
        <row r="827">
          <cell r="A827">
            <v>703269</v>
          </cell>
          <cell r="B827" t="str">
            <v>SAUD SINAGA</v>
          </cell>
          <cell r="C827" t="str">
            <v>EP1140</v>
          </cell>
          <cell r="D827" t="str">
            <v>EP1141</v>
          </cell>
          <cell r="E827" t="str">
            <v>Group Leader</v>
          </cell>
          <cell r="F827" t="str">
            <v>Group Leader</v>
          </cell>
          <cell r="G827" t="str">
            <v>KP Area Sumatra</v>
          </cell>
          <cell r="H827" t="str">
            <v>S203100</v>
          </cell>
          <cell r="I827" t="str">
            <v>Group Leader</v>
          </cell>
          <cell r="J827" t="str">
            <v>03</v>
          </cell>
          <cell r="K827">
            <v>38078</v>
          </cell>
          <cell r="L827" t="str">
            <v>Prabumulih</v>
          </cell>
        </row>
        <row r="828">
          <cell r="A828">
            <v>712332</v>
          </cell>
          <cell r="B828" t="str">
            <v>RAHMAT WIJAYA</v>
          </cell>
          <cell r="C828" t="str">
            <v>EP1140</v>
          </cell>
          <cell r="D828" t="str">
            <v>EP1141</v>
          </cell>
          <cell r="E828" t="str">
            <v>Group Leader</v>
          </cell>
          <cell r="F828" t="str">
            <v>Group Leader</v>
          </cell>
          <cell r="G828" t="str">
            <v>Rantau</v>
          </cell>
          <cell r="H828" t="str">
            <v>S203100</v>
          </cell>
          <cell r="I828" t="str">
            <v>Group Leader</v>
          </cell>
          <cell r="J828" t="str">
            <v>03</v>
          </cell>
          <cell r="K828">
            <v>38808</v>
          </cell>
          <cell r="L828" t="str">
            <v>Prabumulih</v>
          </cell>
        </row>
        <row r="829">
          <cell r="A829">
            <v>721194</v>
          </cell>
          <cell r="B829" t="str">
            <v>FERRY SYAFRIAN</v>
          </cell>
          <cell r="C829" t="str">
            <v>EP1140</v>
          </cell>
          <cell r="D829" t="str">
            <v>EP1141</v>
          </cell>
          <cell r="E829" t="str">
            <v>Group Leader</v>
          </cell>
          <cell r="F829" t="str">
            <v>Group Leader</v>
          </cell>
          <cell r="G829" t="str">
            <v>KP Area Sumatra</v>
          </cell>
          <cell r="H829" t="str">
            <v>S203100</v>
          </cell>
          <cell r="I829" t="str">
            <v>Group Leader</v>
          </cell>
          <cell r="J829" t="str">
            <v>04</v>
          </cell>
          <cell r="K829">
            <v>38261</v>
          </cell>
          <cell r="L829" t="str">
            <v>Prabumulih</v>
          </cell>
        </row>
        <row r="830">
          <cell r="A830">
            <v>330077</v>
          </cell>
          <cell r="B830" t="str">
            <v>ZAINUL BAHRI</v>
          </cell>
          <cell r="C830" t="str">
            <v>EP1150</v>
          </cell>
          <cell r="D830" t="str">
            <v>EP1150</v>
          </cell>
          <cell r="E830" t="str">
            <v>Manajer Teknik</v>
          </cell>
          <cell r="F830" t="str">
            <v>Manajer Teknik</v>
          </cell>
          <cell r="G830" t="str">
            <v>KP Area Sumatra</v>
          </cell>
          <cell r="H830" t="str">
            <v>S202000</v>
          </cell>
          <cell r="I830" t="str">
            <v>Manajer Teknik</v>
          </cell>
          <cell r="J830" t="str">
            <v>02</v>
          </cell>
          <cell r="K830">
            <v>37712</v>
          </cell>
          <cell r="L830" t="str">
            <v>Prabumulih</v>
          </cell>
        </row>
        <row r="831">
          <cell r="A831">
            <v>712592</v>
          </cell>
          <cell r="B831" t="str">
            <v>BISMAR TANDIRERUNG</v>
          </cell>
          <cell r="C831" t="str">
            <v>EP1150</v>
          </cell>
          <cell r="D831" t="str">
            <v>EP1151</v>
          </cell>
          <cell r="E831" t="str">
            <v>Kelompok Spesialist Perencanaan Teknis / Perencanaan &amp; Anggaran  / Teknik</v>
          </cell>
          <cell r="F831" t="str">
            <v>Kelompok Spesialist Perencanaan Teknis /</v>
          </cell>
          <cell r="G831" t="str">
            <v>KP Area Sumatra</v>
          </cell>
          <cell r="H831" t="str">
            <v>S202000</v>
          </cell>
          <cell r="I831" t="str">
            <v>Ren. &amp; Anggaran / Teknik</v>
          </cell>
          <cell r="J831" t="str">
            <v>04</v>
          </cell>
          <cell r="K831">
            <v>38808</v>
          </cell>
          <cell r="L831" t="str">
            <v>Prabumulih</v>
          </cell>
        </row>
        <row r="832">
          <cell r="A832">
            <v>721129</v>
          </cell>
          <cell r="B832" t="str">
            <v>YUSMAN</v>
          </cell>
          <cell r="C832" t="str">
            <v>EP1150</v>
          </cell>
          <cell r="D832" t="str">
            <v>EP1151</v>
          </cell>
          <cell r="E832" t="str">
            <v>Kelompok Spesialist Perencanaan Teknis / Perencanaan &amp; Anggaran  / Teknik</v>
          </cell>
          <cell r="F832" t="str">
            <v>Kelompok Spesialist Perencanaan Teknis /</v>
          </cell>
          <cell r="G832" t="str">
            <v>Rantau</v>
          </cell>
          <cell r="H832" t="str">
            <v>S202000</v>
          </cell>
          <cell r="I832" t="str">
            <v>Ren. &amp; Anggaran / Teknik</v>
          </cell>
          <cell r="J832" t="str">
            <v>04</v>
          </cell>
          <cell r="K832">
            <v>38808</v>
          </cell>
          <cell r="L832" t="str">
            <v>Prabumulih</v>
          </cell>
        </row>
        <row r="833">
          <cell r="A833">
            <v>721931</v>
          </cell>
          <cell r="B833" t="str">
            <v>ALI MICHROZIDJ</v>
          </cell>
          <cell r="C833" t="str">
            <v>EP1150</v>
          </cell>
          <cell r="D833" t="str">
            <v>EP1151</v>
          </cell>
          <cell r="E833" t="str">
            <v>Kelompok Spesialist Perencanaan Teknis / Perencanaan &amp; Anggaran  / Teknik</v>
          </cell>
          <cell r="F833" t="str">
            <v>Kelompok Spesialist Perencanaan Teknis /</v>
          </cell>
          <cell r="G833" t="str">
            <v>KP Area Sumatra</v>
          </cell>
          <cell r="H833" t="str">
            <v>S202000</v>
          </cell>
          <cell r="I833" t="str">
            <v>Ren. &amp; Anggaran / Teknik</v>
          </cell>
          <cell r="J833" t="str">
            <v>04</v>
          </cell>
          <cell r="K833">
            <v>38261</v>
          </cell>
          <cell r="L833" t="str">
            <v>Prabumulih</v>
          </cell>
        </row>
        <row r="834">
          <cell r="A834">
            <v>722133</v>
          </cell>
          <cell r="B834" t="str">
            <v>YANIMAL</v>
          </cell>
          <cell r="C834" t="str">
            <v>EP1150</v>
          </cell>
          <cell r="D834" t="str">
            <v>EP1151</v>
          </cell>
          <cell r="E834" t="str">
            <v>Kelompok Spesialist Perencanaan Teknis / Perencanaan &amp; Anggaran  / Teknik</v>
          </cell>
          <cell r="F834" t="str">
            <v>Kelompok Spesialist Perencanaan Teknis /</v>
          </cell>
          <cell r="G834" t="str">
            <v>KP Area Sumatra</v>
          </cell>
          <cell r="H834" t="str">
            <v>S202000</v>
          </cell>
          <cell r="I834" t="str">
            <v>Ren. &amp; Anggaran / Teknik</v>
          </cell>
          <cell r="J834" t="str">
            <v>04</v>
          </cell>
          <cell r="K834">
            <v>38626</v>
          </cell>
          <cell r="L834" t="str">
            <v>Prabumulih</v>
          </cell>
        </row>
        <row r="835">
          <cell r="A835">
            <v>722174</v>
          </cell>
          <cell r="B835" t="str">
            <v>DONNY BERNADY</v>
          </cell>
          <cell r="C835" t="str">
            <v>EP1150</v>
          </cell>
          <cell r="D835" t="str">
            <v>EP1151</v>
          </cell>
          <cell r="E835" t="str">
            <v>Kelompok Spesialist Perencanaan Teknis / Perencanaan &amp; Anggaran  / Teknik</v>
          </cell>
          <cell r="F835" t="str">
            <v>Kelompok Spesialist Perencanaan Teknis /</v>
          </cell>
          <cell r="G835" t="str">
            <v>Rantau</v>
          </cell>
          <cell r="H835" t="str">
            <v>S202000</v>
          </cell>
          <cell r="I835" t="str">
            <v>Ren. &amp; Anggaran / Teknik</v>
          </cell>
          <cell r="J835" t="str">
            <v>04</v>
          </cell>
          <cell r="K835">
            <v>38078</v>
          </cell>
          <cell r="L835" t="str">
            <v>Prabumulih</v>
          </cell>
        </row>
        <row r="836">
          <cell r="A836">
            <v>740901</v>
          </cell>
          <cell r="B836" t="str">
            <v>KOMANG A.WIRADHARMA</v>
          </cell>
          <cell r="C836" t="str">
            <v>EP1150</v>
          </cell>
          <cell r="D836" t="str">
            <v>EP1151</v>
          </cell>
          <cell r="E836" t="str">
            <v>Kelompok Spesialist Perencanaan Teknis / Perencanaan &amp; Anggaran  / Teknik</v>
          </cell>
          <cell r="F836" t="str">
            <v>Kelompok Spesialist Perencanaan Teknis /</v>
          </cell>
          <cell r="G836" t="str">
            <v>KP Area Sumatra</v>
          </cell>
          <cell r="H836" t="str">
            <v>S202000</v>
          </cell>
          <cell r="I836" t="str">
            <v>Ren. &amp; Anggaran / Teknik</v>
          </cell>
          <cell r="J836" t="str">
            <v>07</v>
          </cell>
          <cell r="K836">
            <v>38443</v>
          </cell>
          <cell r="L836" t="str">
            <v>Prabumulih</v>
          </cell>
        </row>
        <row r="837">
          <cell r="A837">
            <v>706396</v>
          </cell>
          <cell r="B837" t="str">
            <v>ADRYANTO ADHAM</v>
          </cell>
          <cell r="C837" t="str">
            <v>EP1150</v>
          </cell>
          <cell r="D837" t="str">
            <v>EP1152</v>
          </cell>
          <cell r="E837" t="str">
            <v>Ast.Manajer Pemeliharaan &amp; Data Teknik / Teknik</v>
          </cell>
          <cell r="F837" t="str">
            <v>Ast.Manajer Pemeliharaan &amp; Data Teknik /</v>
          </cell>
          <cell r="G837" t="str">
            <v>Rantau</v>
          </cell>
          <cell r="H837" t="str">
            <v>S203100</v>
          </cell>
          <cell r="I837" t="str">
            <v>Pml. &amp; Data Tek. / Teknik</v>
          </cell>
          <cell r="J837" t="str">
            <v>03</v>
          </cell>
          <cell r="K837">
            <v>38626</v>
          </cell>
          <cell r="L837" t="str">
            <v>Prabumulih</v>
          </cell>
        </row>
        <row r="838">
          <cell r="A838">
            <v>735597</v>
          </cell>
          <cell r="B838" t="str">
            <v>PATUAN PASARIBU</v>
          </cell>
          <cell r="C838" t="str">
            <v>EP1150</v>
          </cell>
          <cell r="D838" t="str">
            <v>EP1152</v>
          </cell>
          <cell r="E838" t="str">
            <v>Ahli  Evaluasi Kinerja Peralatan / Pemeliharaan &amp; Data Teknik / Teknik</v>
          </cell>
          <cell r="F838" t="str">
            <v>Ahli  Evaluasi Kinerja Peralatan / Pemel</v>
          </cell>
          <cell r="G838" t="str">
            <v>KP Area Sumatra</v>
          </cell>
          <cell r="H838" t="str">
            <v>S202000</v>
          </cell>
          <cell r="I838" t="str">
            <v>Pml. &amp; Data Tek. / Teknik</v>
          </cell>
          <cell r="J838" t="str">
            <v>05</v>
          </cell>
          <cell r="K838">
            <v>37895</v>
          </cell>
          <cell r="L838" t="str">
            <v>Prabumulih</v>
          </cell>
        </row>
        <row r="839">
          <cell r="A839">
            <v>636339</v>
          </cell>
          <cell r="B839" t="str">
            <v>AGUS PRIYADI</v>
          </cell>
          <cell r="C839" t="str">
            <v>EP1150</v>
          </cell>
          <cell r="D839" t="str">
            <v>EP1153</v>
          </cell>
          <cell r="E839" t="str">
            <v>Ast.Manajer Konstruksi / Teknik</v>
          </cell>
          <cell r="F839" t="str">
            <v>Ast.Manajer Konstruksi / Teknik</v>
          </cell>
          <cell r="G839" t="str">
            <v>KP Area Sumatra</v>
          </cell>
          <cell r="H839" t="str">
            <v>S202000</v>
          </cell>
          <cell r="I839" t="str">
            <v>Konstruksi / Teknik</v>
          </cell>
          <cell r="J839" t="str">
            <v>03</v>
          </cell>
          <cell r="K839">
            <v>37712</v>
          </cell>
          <cell r="L839" t="str">
            <v>Prabumulih</v>
          </cell>
        </row>
        <row r="840">
          <cell r="A840">
            <v>636347</v>
          </cell>
          <cell r="B840" t="str">
            <v>REFMIADI</v>
          </cell>
          <cell r="C840" t="str">
            <v>EP1150</v>
          </cell>
          <cell r="D840" t="str">
            <v>EP1153</v>
          </cell>
          <cell r="E840" t="str">
            <v>Kelompok Spesialist Perencanaan Teknis / Konstruksi / Teknik</v>
          </cell>
          <cell r="F840" t="str">
            <v>Kelompok Spesialist Perencanaan Teknis /</v>
          </cell>
          <cell r="G840" t="str">
            <v>KP Area Sumatra</v>
          </cell>
          <cell r="H840" t="str">
            <v>S202000</v>
          </cell>
          <cell r="I840" t="str">
            <v>Konstruksi / Teknik</v>
          </cell>
          <cell r="J840" t="str">
            <v>04</v>
          </cell>
          <cell r="K840">
            <v>38078</v>
          </cell>
          <cell r="L840" t="str">
            <v>Prabumulih</v>
          </cell>
        </row>
        <row r="841">
          <cell r="A841">
            <v>655139</v>
          </cell>
          <cell r="B841" t="str">
            <v>YUSUF LEMPANG</v>
          </cell>
          <cell r="C841" t="str">
            <v>EP1150</v>
          </cell>
          <cell r="D841" t="str">
            <v>EP1153</v>
          </cell>
          <cell r="E841" t="str">
            <v>Kelompok Spesialist Perencanaan Teknis / Konstruksi / Teknik</v>
          </cell>
          <cell r="F841" t="str">
            <v>Kelompok Spesialist Perencanaan Teknis /</v>
          </cell>
          <cell r="G841" t="str">
            <v>KP Area Sumatra</v>
          </cell>
          <cell r="H841" t="str">
            <v>S202000</v>
          </cell>
          <cell r="I841" t="str">
            <v>Konstruksi / Teknik</v>
          </cell>
          <cell r="J841" t="str">
            <v>04</v>
          </cell>
          <cell r="K841">
            <v>37347</v>
          </cell>
          <cell r="L841" t="str">
            <v>Prabumulih</v>
          </cell>
        </row>
        <row r="842">
          <cell r="A842">
            <v>721097</v>
          </cell>
          <cell r="B842" t="str">
            <v>ANDY MARTHA</v>
          </cell>
          <cell r="C842" t="str">
            <v>EP1150</v>
          </cell>
          <cell r="D842" t="str">
            <v>EP1153</v>
          </cell>
          <cell r="E842" t="str">
            <v>Kelompok Spesialist Perencanaan Teknis / Konstruksi / Teknik</v>
          </cell>
          <cell r="F842" t="str">
            <v>Kelompok Spesialist Perencanaan Teknis /</v>
          </cell>
          <cell r="G842" t="str">
            <v>Jambi</v>
          </cell>
          <cell r="H842" t="str">
            <v>S202000</v>
          </cell>
          <cell r="I842" t="str">
            <v>Konstruksi / Teknik</v>
          </cell>
          <cell r="J842" t="str">
            <v>04</v>
          </cell>
          <cell r="K842">
            <v>38626</v>
          </cell>
          <cell r="L842" t="str">
            <v>Prabumulih</v>
          </cell>
        </row>
        <row r="843">
          <cell r="A843">
            <v>437079</v>
          </cell>
          <cell r="B843" t="str">
            <v>HJ. NURHAYATI S.</v>
          </cell>
          <cell r="C843" t="str">
            <v>EP1160</v>
          </cell>
          <cell r="D843" t="str">
            <v>EP1160</v>
          </cell>
          <cell r="E843" t="str">
            <v>NE / Supply Chain</v>
          </cell>
          <cell r="F843" t="str">
            <v>NE / Supply Chain</v>
          </cell>
          <cell r="G843" t="str">
            <v>Prabumulih</v>
          </cell>
          <cell r="H843" t="str">
            <v>S264000</v>
          </cell>
          <cell r="I843" t="str">
            <v>Supply Chain</v>
          </cell>
          <cell r="J843" t="str">
            <v>09</v>
          </cell>
          <cell r="K843">
            <v>37712</v>
          </cell>
          <cell r="L843" t="str">
            <v>Prabumulih</v>
          </cell>
        </row>
        <row r="844">
          <cell r="A844">
            <v>487486</v>
          </cell>
          <cell r="B844" t="str">
            <v>M. NURDIN</v>
          </cell>
          <cell r="C844" t="str">
            <v>EP1160</v>
          </cell>
          <cell r="D844" t="str">
            <v>EP1160</v>
          </cell>
          <cell r="E844" t="str">
            <v>NE / Supply Chain</v>
          </cell>
          <cell r="F844" t="str">
            <v>NE / Supply Chain</v>
          </cell>
          <cell r="G844" t="str">
            <v>Prabumulih</v>
          </cell>
          <cell r="H844" t="str">
            <v>S264000</v>
          </cell>
          <cell r="I844" t="str">
            <v>Supply Chain</v>
          </cell>
          <cell r="J844" t="str">
            <v>10</v>
          </cell>
          <cell r="K844">
            <v>38808</v>
          </cell>
          <cell r="L844" t="str">
            <v>Prabumulih</v>
          </cell>
        </row>
        <row r="845">
          <cell r="A845">
            <v>514952</v>
          </cell>
          <cell r="B845" t="str">
            <v>UMI YOHANA</v>
          </cell>
          <cell r="C845" t="str">
            <v>EP1160</v>
          </cell>
          <cell r="D845" t="str">
            <v>EP1160</v>
          </cell>
          <cell r="E845" t="str">
            <v>NE / Supply Chain</v>
          </cell>
          <cell r="F845" t="str">
            <v>NE / Supply Chain</v>
          </cell>
          <cell r="G845" t="str">
            <v>Prabumulih</v>
          </cell>
          <cell r="H845" t="str">
            <v>S202004</v>
          </cell>
          <cell r="I845" t="str">
            <v>Supply Chain</v>
          </cell>
          <cell r="J845" t="str">
            <v>10</v>
          </cell>
          <cell r="K845">
            <v>38443</v>
          </cell>
          <cell r="L845" t="str">
            <v>Prabumulih</v>
          </cell>
        </row>
        <row r="846">
          <cell r="A846">
            <v>676297</v>
          </cell>
          <cell r="B846" t="str">
            <v>EDWARD M.</v>
          </cell>
          <cell r="C846" t="str">
            <v>EP1160</v>
          </cell>
          <cell r="D846" t="str">
            <v>EP1160</v>
          </cell>
          <cell r="E846" t="str">
            <v>NE / Supply Chain</v>
          </cell>
          <cell r="F846" t="str">
            <v>NE / Supply Chain</v>
          </cell>
          <cell r="G846" t="str">
            <v>Prabumulih</v>
          </cell>
          <cell r="H846" t="str">
            <v>S264000</v>
          </cell>
          <cell r="I846" t="str">
            <v>Supply Chain</v>
          </cell>
          <cell r="J846" t="str">
            <v>11</v>
          </cell>
          <cell r="K846">
            <v>38078</v>
          </cell>
          <cell r="L846" t="str">
            <v>Prabumulih</v>
          </cell>
        </row>
        <row r="847">
          <cell r="A847">
            <v>684583</v>
          </cell>
          <cell r="B847" t="str">
            <v>B U R M A N</v>
          </cell>
          <cell r="C847" t="str">
            <v>EP1160</v>
          </cell>
          <cell r="D847" t="str">
            <v>EP1160</v>
          </cell>
          <cell r="E847" t="str">
            <v>NE / Supply Chain</v>
          </cell>
          <cell r="F847" t="str">
            <v>NE / Supply Chain</v>
          </cell>
          <cell r="G847" t="str">
            <v>Prabumulih</v>
          </cell>
          <cell r="H847" t="str">
            <v>S264000</v>
          </cell>
          <cell r="I847" t="str">
            <v>Supply Chain</v>
          </cell>
          <cell r="J847" t="str">
            <v>12</v>
          </cell>
          <cell r="K847">
            <v>38443</v>
          </cell>
          <cell r="L847" t="str">
            <v>Prabumulih</v>
          </cell>
        </row>
        <row r="848">
          <cell r="A848">
            <v>687118</v>
          </cell>
          <cell r="B848" t="str">
            <v>P O N I J O</v>
          </cell>
          <cell r="C848" t="str">
            <v>EP1160</v>
          </cell>
          <cell r="D848" t="str">
            <v>EP1160</v>
          </cell>
          <cell r="E848" t="str">
            <v>NE / Supply Chain</v>
          </cell>
          <cell r="F848" t="str">
            <v>NE / Supply Chain</v>
          </cell>
          <cell r="G848" t="str">
            <v>Prabumulih</v>
          </cell>
          <cell r="H848" t="str">
            <v>S202004</v>
          </cell>
          <cell r="I848" t="str">
            <v>Supply Chain</v>
          </cell>
          <cell r="J848" t="str">
            <v>10</v>
          </cell>
          <cell r="K848">
            <v>38261</v>
          </cell>
          <cell r="L848" t="str">
            <v>Prabumulih</v>
          </cell>
        </row>
        <row r="849">
          <cell r="A849">
            <v>687183</v>
          </cell>
          <cell r="B849" t="str">
            <v>M.RIZA PAHLEVI</v>
          </cell>
          <cell r="C849" t="str">
            <v>EP1160</v>
          </cell>
          <cell r="D849" t="str">
            <v>EP1160</v>
          </cell>
          <cell r="E849" t="str">
            <v>NE / Supply Chain</v>
          </cell>
          <cell r="F849" t="str">
            <v>NE / Supply Chain</v>
          </cell>
          <cell r="G849" t="str">
            <v>Prabumulih</v>
          </cell>
          <cell r="H849" t="str">
            <v>S264000</v>
          </cell>
          <cell r="I849" t="str">
            <v>Supply Chain</v>
          </cell>
          <cell r="J849" t="str">
            <v>11</v>
          </cell>
          <cell r="K849">
            <v>38443</v>
          </cell>
          <cell r="L849" t="str">
            <v>Prabumulih</v>
          </cell>
        </row>
        <row r="850">
          <cell r="A850">
            <v>687191</v>
          </cell>
          <cell r="B850" t="str">
            <v>IBNU AQIL</v>
          </cell>
          <cell r="C850" t="str">
            <v>EP1160</v>
          </cell>
          <cell r="D850" t="str">
            <v>EP1160</v>
          </cell>
          <cell r="E850" t="str">
            <v>NE / Supply Chain</v>
          </cell>
          <cell r="F850" t="str">
            <v>NE / Supply Chain</v>
          </cell>
          <cell r="G850" t="str">
            <v>Prabumulih</v>
          </cell>
          <cell r="H850" t="str">
            <v>S264000</v>
          </cell>
          <cell r="I850" t="str">
            <v>Supply Chain</v>
          </cell>
          <cell r="J850" t="str">
            <v>11</v>
          </cell>
          <cell r="K850">
            <v>37895</v>
          </cell>
          <cell r="L850" t="str">
            <v>Prabumulih</v>
          </cell>
        </row>
        <row r="851">
          <cell r="A851">
            <v>706144</v>
          </cell>
          <cell r="B851" t="str">
            <v>ELIZAR P. HASIBUAN</v>
          </cell>
          <cell r="C851" t="str">
            <v>EP1160</v>
          </cell>
          <cell r="D851" t="str">
            <v>EP1160</v>
          </cell>
          <cell r="E851" t="str">
            <v>Manajer Supply Chain</v>
          </cell>
          <cell r="F851" t="str">
            <v>Manajer Supply Chain</v>
          </cell>
          <cell r="G851" t="str">
            <v>KP Area Sumatra</v>
          </cell>
          <cell r="H851" t="str">
            <v>S202004</v>
          </cell>
          <cell r="I851" t="str">
            <v>Supply Chain</v>
          </cell>
          <cell r="J851" t="str">
            <v>03</v>
          </cell>
          <cell r="K851">
            <v>38626</v>
          </cell>
          <cell r="L851" t="str">
            <v>Prabumulih</v>
          </cell>
        </row>
        <row r="852">
          <cell r="A852">
            <v>718708</v>
          </cell>
          <cell r="B852" t="str">
            <v>DJUARTONO</v>
          </cell>
          <cell r="C852" t="str">
            <v>EP1160</v>
          </cell>
          <cell r="D852" t="str">
            <v>EP1161</v>
          </cell>
          <cell r="E852" t="str">
            <v xml:space="preserve">Spesialis Supply Chain / Supply Chain </v>
          </cell>
          <cell r="F852" t="str">
            <v xml:space="preserve">Spesialis Supply Chain / Supply Chain </v>
          </cell>
          <cell r="G852" t="str">
            <v>Rantau</v>
          </cell>
          <cell r="H852" t="str">
            <v>S202004</v>
          </cell>
          <cell r="I852" t="str">
            <v>Supply Chain</v>
          </cell>
          <cell r="J852" t="str">
            <v>04</v>
          </cell>
          <cell r="K852">
            <v>38261</v>
          </cell>
          <cell r="L852" t="str">
            <v>Prabumulih</v>
          </cell>
        </row>
        <row r="853">
          <cell r="A853">
            <v>718854</v>
          </cell>
          <cell r="B853" t="str">
            <v>EMY HARYANI</v>
          </cell>
          <cell r="C853" t="str">
            <v>EP1160</v>
          </cell>
          <cell r="D853" t="str">
            <v>EP1161</v>
          </cell>
          <cell r="E853" t="str">
            <v xml:space="preserve">Spesialis Supply Chain / Supply Chain </v>
          </cell>
          <cell r="F853" t="str">
            <v xml:space="preserve">Spesialis Supply Chain / Supply Chain </v>
          </cell>
          <cell r="G853" t="str">
            <v>Rantau</v>
          </cell>
          <cell r="H853" t="str">
            <v>S202004</v>
          </cell>
          <cell r="I853" t="str">
            <v>Supply Chain Specialist</v>
          </cell>
          <cell r="J853" t="str">
            <v>04</v>
          </cell>
          <cell r="K853">
            <v>38443</v>
          </cell>
          <cell r="L853" t="str">
            <v>Prabumulih</v>
          </cell>
        </row>
        <row r="854">
          <cell r="A854">
            <v>353405</v>
          </cell>
          <cell r="B854" t="str">
            <v>RIZAL DJOHAN</v>
          </cell>
          <cell r="C854" t="str">
            <v>EP1160</v>
          </cell>
          <cell r="D854" t="str">
            <v>EP1162</v>
          </cell>
          <cell r="E854" t="str">
            <v>Analis Ut.Surface Proc.Group Rantau - Pangkalan Susu / Proc./ Supply Chain</v>
          </cell>
          <cell r="F854" t="str">
            <v>Analis Ut.Surface Proc.Group Rantau - Pa</v>
          </cell>
          <cell r="G854" t="str">
            <v>Rantau</v>
          </cell>
          <cell r="H854" t="str">
            <v>S202004</v>
          </cell>
          <cell r="I854" t="str">
            <v>Proc.Area Utara / Supply Chain</v>
          </cell>
          <cell r="J854" t="str">
            <v>05</v>
          </cell>
          <cell r="K854">
            <v>37895</v>
          </cell>
          <cell r="L854" t="str">
            <v>Prabumulih</v>
          </cell>
        </row>
        <row r="855">
          <cell r="A855">
            <v>360639</v>
          </cell>
          <cell r="B855" t="str">
            <v>DASRIL RAS</v>
          </cell>
          <cell r="C855" t="str">
            <v>EP1160</v>
          </cell>
          <cell r="D855" t="str">
            <v>EP1162</v>
          </cell>
          <cell r="E855" t="str">
            <v>Analis Ut.Sub Surface Proc.Group Rantau - Pangkalan Susu / Proc./ Supply Chain</v>
          </cell>
          <cell r="F855" t="str">
            <v xml:space="preserve">Analis Ut.Sub Surface Proc.Group Rantau </v>
          </cell>
          <cell r="G855" t="str">
            <v>Rantau</v>
          </cell>
          <cell r="H855" t="str">
            <v>S202004</v>
          </cell>
          <cell r="I855" t="str">
            <v>Proc.Area Utara / Supply Chain</v>
          </cell>
          <cell r="J855" t="str">
            <v>07</v>
          </cell>
          <cell r="K855">
            <v>38078</v>
          </cell>
          <cell r="L855" t="str">
            <v>Prabumulih</v>
          </cell>
        </row>
        <row r="856">
          <cell r="A856">
            <v>414788</v>
          </cell>
          <cell r="B856" t="str">
            <v>LUKMAN ISMAIL</v>
          </cell>
          <cell r="C856" t="str">
            <v>EP1160</v>
          </cell>
          <cell r="D856" t="str">
            <v>EP1162</v>
          </cell>
          <cell r="E856" t="str">
            <v>Analis Ut.Surface Proc.Group Jambi Proc./ Supply Chain</v>
          </cell>
          <cell r="F856" t="str">
            <v>Analis Ut.Surface Proc.Group Jambi Proc.</v>
          </cell>
          <cell r="G856" t="str">
            <v>Jambi</v>
          </cell>
          <cell r="H856" t="str">
            <v>S202004</v>
          </cell>
          <cell r="I856" t="str">
            <v>Proc.Area Utara / Supply Chain</v>
          </cell>
          <cell r="J856" t="str">
            <v>06</v>
          </cell>
          <cell r="K856">
            <v>38808</v>
          </cell>
          <cell r="L856" t="str">
            <v>Prabumulih</v>
          </cell>
        </row>
        <row r="857">
          <cell r="A857">
            <v>463388</v>
          </cell>
          <cell r="B857" t="str">
            <v>ADNAN NYAK BARDAN</v>
          </cell>
          <cell r="C857" t="str">
            <v>EP1160</v>
          </cell>
          <cell r="D857" t="str">
            <v>EP1162</v>
          </cell>
          <cell r="E857" t="str">
            <v>Analis Ut.Sub Surface Proc. Group Rantau - Pangkalan Susu / Proc./ Supply Chain</v>
          </cell>
          <cell r="F857" t="str">
            <v>Analis Ut.Sub Surface Proc. Group Rantau</v>
          </cell>
          <cell r="G857" t="str">
            <v>Rantau</v>
          </cell>
          <cell r="H857" t="str">
            <v>S202004</v>
          </cell>
          <cell r="I857" t="str">
            <v>Proc.Area Utara / Supply Chain</v>
          </cell>
          <cell r="J857" t="str">
            <v>05</v>
          </cell>
          <cell r="K857">
            <v>38443</v>
          </cell>
          <cell r="L857" t="str">
            <v>Prabumulih</v>
          </cell>
        </row>
        <row r="858">
          <cell r="A858">
            <v>580692</v>
          </cell>
          <cell r="B858" t="str">
            <v>SURDIN ALIKOHA</v>
          </cell>
          <cell r="C858" t="str">
            <v>EP1160</v>
          </cell>
          <cell r="D858" t="str">
            <v>EP1162</v>
          </cell>
          <cell r="E858" t="str">
            <v>Analis Ut.Surface Proc.Group Lirik Proc./ Supply Chain</v>
          </cell>
          <cell r="F858" t="str">
            <v>Analis Ut.Surface Proc.Group Lirik Proc.</v>
          </cell>
          <cell r="G858" t="str">
            <v>KP Area Sumatra</v>
          </cell>
          <cell r="H858" t="str">
            <v>S202004</v>
          </cell>
          <cell r="I858" t="str">
            <v>Proc.Area Utara / Supply Chain</v>
          </cell>
          <cell r="J858" t="str">
            <v>09</v>
          </cell>
          <cell r="K858">
            <v>37895</v>
          </cell>
          <cell r="L858" t="str">
            <v>Prabumulih</v>
          </cell>
        </row>
        <row r="859">
          <cell r="A859">
            <v>596139</v>
          </cell>
          <cell r="B859" t="str">
            <v>SUDIRYANTO</v>
          </cell>
          <cell r="C859" t="str">
            <v>EP1160</v>
          </cell>
          <cell r="D859" t="str">
            <v>EP1162</v>
          </cell>
          <cell r="E859" t="str">
            <v>Analis Ut.Surface Proc.Group Lirik Proc./ Supply Chain</v>
          </cell>
          <cell r="F859" t="str">
            <v>Analis Ut.Surface Proc.Group Lirik Proc.</v>
          </cell>
          <cell r="G859" t="str">
            <v>Jambi</v>
          </cell>
          <cell r="H859" t="str">
            <v>S202004</v>
          </cell>
          <cell r="I859" t="str">
            <v>Proc.Area Utara / Supply Chain</v>
          </cell>
          <cell r="J859" t="str">
            <v>09</v>
          </cell>
          <cell r="K859">
            <v>38443</v>
          </cell>
          <cell r="L859" t="str">
            <v>Prabumulih</v>
          </cell>
        </row>
        <row r="860">
          <cell r="A860">
            <v>660793</v>
          </cell>
          <cell r="B860" t="str">
            <v>YUSHERY TASWIN</v>
          </cell>
          <cell r="C860" t="str">
            <v>EP1160</v>
          </cell>
          <cell r="D860" t="str">
            <v>EP1162</v>
          </cell>
          <cell r="E860" t="str">
            <v>Analis Ut.Surface Proc.Group Lirik  Proc. Supply Chain</v>
          </cell>
          <cell r="F860" t="str">
            <v>Analis Ut.Surface Proc.Group Lirik  Proc</v>
          </cell>
          <cell r="G860" t="str">
            <v>Lirik</v>
          </cell>
          <cell r="H860" t="str">
            <v>S202004</v>
          </cell>
          <cell r="I860" t="str">
            <v>Proc.Area Utara / Supply Chain</v>
          </cell>
          <cell r="J860" t="str">
            <v>09</v>
          </cell>
          <cell r="K860">
            <v>38078</v>
          </cell>
          <cell r="L860" t="str">
            <v>Prabumulih</v>
          </cell>
        </row>
        <row r="861">
          <cell r="A861">
            <v>678265</v>
          </cell>
          <cell r="B861" t="str">
            <v>BAMBANG RUSDIONO</v>
          </cell>
          <cell r="C861" t="str">
            <v>EP1160</v>
          </cell>
          <cell r="D861" t="str">
            <v>EP1162</v>
          </cell>
          <cell r="E861" t="str">
            <v xml:space="preserve">Analis Ut.Sub Surface Proc.Group Jambi Proc./ Supply Chain </v>
          </cell>
          <cell r="F861" t="str">
            <v>Analis Ut.Sub Surface Proc.Group Jambi P</v>
          </cell>
          <cell r="G861" t="str">
            <v>Jambi</v>
          </cell>
          <cell r="H861" t="str">
            <v>S202004</v>
          </cell>
          <cell r="I861" t="str">
            <v>Proc.Area Utara / Supply Chain</v>
          </cell>
          <cell r="J861" t="str">
            <v>07</v>
          </cell>
          <cell r="K861">
            <v>38626</v>
          </cell>
          <cell r="L861" t="str">
            <v>Prabumulih</v>
          </cell>
        </row>
        <row r="862">
          <cell r="A862">
            <v>683643</v>
          </cell>
          <cell r="B862" t="str">
            <v>MUCHLASIN</v>
          </cell>
          <cell r="C862" t="str">
            <v>EP1160</v>
          </cell>
          <cell r="D862" t="str">
            <v>EP1162</v>
          </cell>
          <cell r="E862" t="str">
            <v>Analis Ut.Sub Surface Proc.Group Jambi Proc./ Supply Chain</v>
          </cell>
          <cell r="F862" t="str">
            <v>Analis Ut.Sub Surface Proc.Group Jambi P</v>
          </cell>
          <cell r="G862" t="str">
            <v>Jambi</v>
          </cell>
          <cell r="H862" t="str">
            <v>S202004</v>
          </cell>
          <cell r="I862" t="str">
            <v>Proc.Area Utara / Supply Chain</v>
          </cell>
          <cell r="J862" t="str">
            <v>10</v>
          </cell>
          <cell r="K862">
            <v>38626</v>
          </cell>
          <cell r="L862" t="str">
            <v>Prabumulih</v>
          </cell>
        </row>
        <row r="863">
          <cell r="A863">
            <v>706022</v>
          </cell>
          <cell r="B863" t="str">
            <v>ACHMAD BISRI</v>
          </cell>
          <cell r="C863" t="str">
            <v>EP1160</v>
          </cell>
          <cell r="D863" t="str">
            <v>EP1162</v>
          </cell>
          <cell r="E863" t="str">
            <v>Superintendent Proc.Area Utara</v>
          </cell>
          <cell r="F863" t="str">
            <v>Superintendent Proc.Area Utara</v>
          </cell>
          <cell r="G863" t="str">
            <v>KP Area Sumatra</v>
          </cell>
          <cell r="H863" t="str">
            <v>S202004</v>
          </cell>
          <cell r="I863" t="str">
            <v>Proc.Area Utara / Supply Chain</v>
          </cell>
          <cell r="J863" t="str">
            <v>04</v>
          </cell>
          <cell r="K863">
            <v>38078</v>
          </cell>
          <cell r="L863" t="str">
            <v>Prabumulih</v>
          </cell>
        </row>
        <row r="864">
          <cell r="A864">
            <v>744390</v>
          </cell>
          <cell r="B864" t="str">
            <v>AZHARI</v>
          </cell>
          <cell r="C864" t="str">
            <v>EP1160</v>
          </cell>
          <cell r="D864" t="str">
            <v>EP1162</v>
          </cell>
          <cell r="E864" t="str">
            <v>Analis Ut.Surface Proc.Group Rantau Pangkalan Susu / Proc./ Supply Chain</v>
          </cell>
          <cell r="F864" t="str">
            <v>Analis Ut.Surface Proc.Group Rantau Pang</v>
          </cell>
          <cell r="G864" t="str">
            <v>Rantau</v>
          </cell>
          <cell r="H864" t="str">
            <v>S202004</v>
          </cell>
          <cell r="I864" t="str">
            <v>Proc.Area Utara / Supply Chain</v>
          </cell>
          <cell r="J864" t="str">
            <v>08</v>
          </cell>
          <cell r="K864">
            <v>37956</v>
          </cell>
          <cell r="L864" t="str">
            <v>Prabumulih</v>
          </cell>
        </row>
        <row r="865">
          <cell r="A865">
            <v>744413</v>
          </cell>
          <cell r="B865" t="str">
            <v>HARIDITO RACHMAT SULAEMAN</v>
          </cell>
          <cell r="C865" t="str">
            <v>EP1160</v>
          </cell>
          <cell r="D865" t="str">
            <v>EP1162</v>
          </cell>
          <cell r="E865" t="str">
            <v xml:space="preserve">Analis Ut.Surface Proc.Group Rantau - Pangkalan Susu / Proc./ Supply Chain </v>
          </cell>
          <cell r="F865" t="str">
            <v>Analis Ut.Surface Proc.Group Rantau - Pa</v>
          </cell>
          <cell r="G865" t="str">
            <v>Rantau</v>
          </cell>
          <cell r="H865" t="str">
            <v>S202004</v>
          </cell>
          <cell r="I865" t="str">
            <v>Proc.Area Utara / Supply Chain</v>
          </cell>
          <cell r="J865" t="str">
            <v>08</v>
          </cell>
          <cell r="K865">
            <v>37956</v>
          </cell>
          <cell r="L865" t="str">
            <v>Prabumulih</v>
          </cell>
        </row>
        <row r="866">
          <cell r="A866">
            <v>744428</v>
          </cell>
          <cell r="B866" t="str">
            <v>M. ALI RIDHO</v>
          </cell>
          <cell r="C866" t="str">
            <v>EP1160</v>
          </cell>
          <cell r="D866" t="str">
            <v>EP1162</v>
          </cell>
          <cell r="E866" t="str">
            <v>Analis Ut.Surface Proc.Group Jambi Proc./ Supply Chain</v>
          </cell>
          <cell r="F866" t="str">
            <v>Analis Ut.Surface Proc.Group Jambi Proc.</v>
          </cell>
          <cell r="G866" t="str">
            <v>Jambi</v>
          </cell>
          <cell r="H866" t="str">
            <v>S202004</v>
          </cell>
          <cell r="I866" t="str">
            <v>Proc.Area Utara / Supply Chain</v>
          </cell>
          <cell r="J866" t="str">
            <v>08</v>
          </cell>
          <cell r="K866">
            <v>37956</v>
          </cell>
          <cell r="L866" t="str">
            <v>Prabumulih</v>
          </cell>
        </row>
        <row r="867">
          <cell r="A867">
            <v>744430</v>
          </cell>
          <cell r="B867" t="str">
            <v>Mintoro Andri Wicaksono</v>
          </cell>
          <cell r="C867" t="str">
            <v>EP1160</v>
          </cell>
          <cell r="D867" t="str">
            <v>EP1162</v>
          </cell>
          <cell r="E867" t="str">
            <v>Analis Ut.Surface Proc.Group Lirik Proc. / Supply Chain</v>
          </cell>
          <cell r="F867" t="str">
            <v>Analis Ut.Surface Proc.Group Lirik Proc.</v>
          </cell>
          <cell r="G867" t="str">
            <v>Lirik</v>
          </cell>
          <cell r="H867" t="str">
            <v>S202004</v>
          </cell>
          <cell r="I867" t="str">
            <v>Proc.Area Utara / Supply Chain</v>
          </cell>
          <cell r="J867" t="str">
            <v>08</v>
          </cell>
          <cell r="K867">
            <v>37956</v>
          </cell>
          <cell r="L867" t="str">
            <v>Prabumulih</v>
          </cell>
        </row>
        <row r="868">
          <cell r="A868">
            <v>744442</v>
          </cell>
          <cell r="B868" t="str">
            <v>RIFKI KURNIAWAN</v>
          </cell>
          <cell r="C868" t="str">
            <v>EP1160</v>
          </cell>
          <cell r="D868" t="str">
            <v>EP1162</v>
          </cell>
          <cell r="E868" t="str">
            <v>Analis Ut.Sub Surface Proc.Group Rantau - Pangkalan Susu / Proc./ Supply Chain</v>
          </cell>
          <cell r="F868" t="str">
            <v xml:space="preserve">Analis Ut.Sub Surface Proc.Group Rantau </v>
          </cell>
          <cell r="G868" t="str">
            <v>KP Area Sumatra</v>
          </cell>
          <cell r="H868" t="str">
            <v>S202004</v>
          </cell>
          <cell r="I868" t="str">
            <v>Proc.Area Utara / Supply Chain</v>
          </cell>
          <cell r="J868" t="str">
            <v>08</v>
          </cell>
          <cell r="K868">
            <v>37956</v>
          </cell>
          <cell r="L868" t="str">
            <v>Prabumulih</v>
          </cell>
        </row>
        <row r="869">
          <cell r="A869">
            <v>329892</v>
          </cell>
          <cell r="B869" t="str">
            <v>SOLAHUDDIN</v>
          </cell>
          <cell r="C869" t="str">
            <v>EP1160</v>
          </cell>
          <cell r="D869" t="str">
            <v>EP1163</v>
          </cell>
          <cell r="E869" t="str">
            <v>Analis Ut.Surface Proc. Group Pendopo Proc./ Supply Chain</v>
          </cell>
          <cell r="F869" t="str">
            <v>Analis Ut.Surface Proc. Group Pendopo Pr</v>
          </cell>
          <cell r="G869" t="str">
            <v>KP Area Sumatra</v>
          </cell>
          <cell r="H869" t="str">
            <v>S202004</v>
          </cell>
          <cell r="I869" t="str">
            <v>Proc.Area Selatan / Supply Chain</v>
          </cell>
          <cell r="J869" t="str">
            <v>04</v>
          </cell>
          <cell r="K869">
            <v>38808</v>
          </cell>
          <cell r="L869" t="str">
            <v>Prabumulih</v>
          </cell>
        </row>
        <row r="870">
          <cell r="A870">
            <v>401243</v>
          </cell>
          <cell r="B870" t="str">
            <v>TAUFIK  A.S.</v>
          </cell>
          <cell r="C870" t="str">
            <v>EP1160</v>
          </cell>
          <cell r="D870" t="str">
            <v>EP1163</v>
          </cell>
          <cell r="E870" t="str">
            <v>Analis Ut.Sub Surface Proc.Group Pendopo Proc./ Supply Chain</v>
          </cell>
          <cell r="F870" t="str">
            <v>Analis Ut.Sub Surface Proc.Group Pendopo</v>
          </cell>
          <cell r="G870" t="str">
            <v>KP Area Sumatra</v>
          </cell>
          <cell r="H870" t="str">
            <v>S202004</v>
          </cell>
          <cell r="I870" t="str">
            <v>Proc.Area Selatan / Supply Chain</v>
          </cell>
          <cell r="J870" t="str">
            <v>08</v>
          </cell>
          <cell r="K870">
            <v>38808</v>
          </cell>
          <cell r="L870" t="str">
            <v>Prabumulih</v>
          </cell>
        </row>
        <row r="871">
          <cell r="A871">
            <v>402401</v>
          </cell>
          <cell r="B871" t="str">
            <v>FERDY SURACHMAD</v>
          </cell>
          <cell r="C871" t="str">
            <v>EP1160</v>
          </cell>
          <cell r="D871" t="str">
            <v>EP1163</v>
          </cell>
          <cell r="E871" t="str">
            <v>Analis Ut.Surface Proc.Group Prabumulih Proc./ Supply Chain</v>
          </cell>
          <cell r="F871" t="str">
            <v xml:space="preserve">Analis Ut.Surface Proc.Group Prabumulih </v>
          </cell>
          <cell r="G871" t="str">
            <v>KP Area Sumatra</v>
          </cell>
          <cell r="H871" t="str">
            <v>S202004</v>
          </cell>
          <cell r="I871" t="str">
            <v>Proc.Area Selatan / Supply Chain</v>
          </cell>
          <cell r="J871" t="str">
            <v>09</v>
          </cell>
          <cell r="K871">
            <v>38808</v>
          </cell>
          <cell r="L871" t="str">
            <v>Prabumulih</v>
          </cell>
        </row>
        <row r="872">
          <cell r="A872">
            <v>488855</v>
          </cell>
          <cell r="B872" t="str">
            <v>MOCH.CHOLIS</v>
          </cell>
          <cell r="C872" t="str">
            <v>EP1160</v>
          </cell>
          <cell r="D872" t="str">
            <v>EP1163</v>
          </cell>
          <cell r="E872" t="str">
            <v xml:space="preserve">Analis Ut.Sub Surface Proc.Group Pendopo Proc./ Supply Chain </v>
          </cell>
          <cell r="F872" t="str">
            <v>Analis Ut.Sub Surface Proc.Group Pendopo</v>
          </cell>
          <cell r="G872" t="str">
            <v>KP Area Sumatra</v>
          </cell>
          <cell r="H872" t="str">
            <v>S202004</v>
          </cell>
          <cell r="I872" t="str">
            <v>Proc.Area Selatan / Supply Chain</v>
          </cell>
          <cell r="J872" t="str">
            <v>06</v>
          </cell>
          <cell r="K872">
            <v>38443</v>
          </cell>
          <cell r="L872" t="str">
            <v>Prabumulih</v>
          </cell>
        </row>
        <row r="873">
          <cell r="A873">
            <v>581201</v>
          </cell>
          <cell r="B873" t="str">
            <v>H.MUKHLIS</v>
          </cell>
          <cell r="C873" t="str">
            <v>EP1160</v>
          </cell>
          <cell r="D873" t="str">
            <v>EP1163</v>
          </cell>
          <cell r="E873" t="str">
            <v>Analis Ut.Sub Surface Proc.Group Prabumulih Proc./ Supply Chain</v>
          </cell>
          <cell r="F873" t="str">
            <v>Analis Ut.Sub Surface Proc.Group Prabumu</v>
          </cell>
          <cell r="G873" t="str">
            <v>KP Area Sumatra</v>
          </cell>
          <cell r="H873" t="str">
            <v>S202004</v>
          </cell>
          <cell r="I873" t="str">
            <v>Proc.Area Selatan / Supply Chain</v>
          </cell>
          <cell r="J873" t="str">
            <v>10</v>
          </cell>
          <cell r="K873">
            <v>38626</v>
          </cell>
          <cell r="L873" t="str">
            <v>Prabumulih</v>
          </cell>
        </row>
        <row r="874">
          <cell r="A874">
            <v>706014</v>
          </cell>
          <cell r="B874" t="str">
            <v>BETHY HANDAYANINGRUM</v>
          </cell>
          <cell r="C874" t="str">
            <v>EP1160</v>
          </cell>
          <cell r="D874" t="str">
            <v>EP1163</v>
          </cell>
          <cell r="E874" t="str">
            <v>Superintendent Proc.Area Selatan</v>
          </cell>
          <cell r="F874" t="str">
            <v>Superintendent Proc.Area Selatan</v>
          </cell>
          <cell r="G874" t="str">
            <v>KP Area Sumatra</v>
          </cell>
          <cell r="H874" t="str">
            <v>S202004</v>
          </cell>
          <cell r="I874" t="str">
            <v>Proc.Area Selatan / Supply Chain</v>
          </cell>
          <cell r="J874" t="str">
            <v>03</v>
          </cell>
          <cell r="K874">
            <v>38808</v>
          </cell>
          <cell r="L874" t="str">
            <v>Prabumulih</v>
          </cell>
        </row>
        <row r="875">
          <cell r="A875">
            <v>730963</v>
          </cell>
          <cell r="B875" t="str">
            <v>C.H. ANIES AMBARWATI</v>
          </cell>
          <cell r="C875" t="str">
            <v>EP1160</v>
          </cell>
          <cell r="D875" t="str">
            <v>EP1163</v>
          </cell>
          <cell r="E875" t="str">
            <v xml:space="preserve">Analis Ut.Sub Surface Proc.Group Prabumulih Proc./ Supply Chain </v>
          </cell>
          <cell r="F875" t="str">
            <v>Analis Ut.Sub Surface Proc.Group Prabumu</v>
          </cell>
          <cell r="G875" t="str">
            <v>KP Area Sumatra</v>
          </cell>
          <cell r="H875" t="str">
            <v>S202004</v>
          </cell>
          <cell r="I875" t="str">
            <v>Proc.Area Selatan / Supply Chain</v>
          </cell>
          <cell r="J875" t="str">
            <v>05</v>
          </cell>
          <cell r="K875">
            <v>37895</v>
          </cell>
          <cell r="L875" t="str">
            <v>Prabumulih</v>
          </cell>
        </row>
        <row r="876">
          <cell r="A876">
            <v>731051</v>
          </cell>
          <cell r="B876" t="str">
            <v>MAHARATMAN</v>
          </cell>
          <cell r="C876" t="str">
            <v>EP1160</v>
          </cell>
          <cell r="D876" t="str">
            <v>EP1163</v>
          </cell>
          <cell r="E876" t="str">
            <v>Analis Ut.Surface Proc. Group Prabumulih Proc./ Supply Chain</v>
          </cell>
          <cell r="F876" t="str">
            <v>Analis Ut.Surface Proc. Group Prabumulih</v>
          </cell>
          <cell r="G876" t="str">
            <v>KP Area Sumatra</v>
          </cell>
          <cell r="H876" t="str">
            <v>S202004</v>
          </cell>
          <cell r="I876" t="str">
            <v>Proc.Area Selatan / Supply Chain</v>
          </cell>
          <cell r="J876" t="str">
            <v>05</v>
          </cell>
          <cell r="K876">
            <v>38261</v>
          </cell>
          <cell r="L876" t="str">
            <v>Prabumulih</v>
          </cell>
        </row>
        <row r="877">
          <cell r="A877">
            <v>739063</v>
          </cell>
          <cell r="B877" t="str">
            <v>WAWAN GUNTORO</v>
          </cell>
          <cell r="C877" t="str">
            <v>EP1160</v>
          </cell>
          <cell r="D877" t="str">
            <v>EP1163</v>
          </cell>
          <cell r="E877" t="str">
            <v xml:space="preserve">Analis Ut.Surface Proc.Group Pendopo Proc./ Supply Chain </v>
          </cell>
          <cell r="F877" t="str">
            <v>Analis Ut.Surface Proc.Group Pendopo Pro</v>
          </cell>
          <cell r="G877" t="str">
            <v>KP Area Sumatra</v>
          </cell>
          <cell r="H877" t="str">
            <v>S202004</v>
          </cell>
          <cell r="I877" t="str">
            <v>Proc.Area Selatan / Supply Chain</v>
          </cell>
          <cell r="J877" t="str">
            <v>06</v>
          </cell>
          <cell r="K877">
            <v>38443</v>
          </cell>
          <cell r="L877" t="str">
            <v>Prabumulih</v>
          </cell>
        </row>
        <row r="878">
          <cell r="A878">
            <v>744385</v>
          </cell>
          <cell r="B878" t="str">
            <v>AHMAD THOIF LATIF</v>
          </cell>
          <cell r="C878" t="str">
            <v>EP1160</v>
          </cell>
          <cell r="D878" t="str">
            <v>EP1163</v>
          </cell>
          <cell r="E878" t="str">
            <v>Analis Ut.Sub Surface Proc.Group Pendopo Proc./ Supply Chain</v>
          </cell>
          <cell r="F878" t="str">
            <v>Analis Ut.Sub Surface Proc.Group Pendopo</v>
          </cell>
          <cell r="G878" t="str">
            <v>KP Area Sumatra</v>
          </cell>
          <cell r="H878" t="str">
            <v>S202004</v>
          </cell>
          <cell r="I878" t="str">
            <v>Proc.Area Selatan / Supply Chain</v>
          </cell>
          <cell r="J878" t="str">
            <v>08</v>
          </cell>
          <cell r="K878">
            <v>37956</v>
          </cell>
          <cell r="L878" t="str">
            <v>Prabumulih</v>
          </cell>
        </row>
        <row r="879">
          <cell r="A879">
            <v>744392</v>
          </cell>
          <cell r="B879" t="str">
            <v>BAYU KUSUMA TRI ARYANTO</v>
          </cell>
          <cell r="C879" t="str">
            <v>EP1160</v>
          </cell>
          <cell r="D879" t="str">
            <v>EP1163</v>
          </cell>
          <cell r="E879" t="str">
            <v>Analis Ut.Surface Proc. Group Prabumulih Proc./ Supply Chain</v>
          </cell>
          <cell r="F879" t="str">
            <v>Analis Ut.Surface Proc. Group Prabumulih</v>
          </cell>
          <cell r="G879" t="str">
            <v>KP Area Sumatra</v>
          </cell>
          <cell r="H879" t="str">
            <v>S202004</v>
          </cell>
          <cell r="I879" t="str">
            <v>Proc.Area Selatan / Supply Chain</v>
          </cell>
          <cell r="J879" t="str">
            <v>08</v>
          </cell>
          <cell r="K879">
            <v>37956</v>
          </cell>
          <cell r="L879" t="str">
            <v>Prabumulih</v>
          </cell>
        </row>
        <row r="880">
          <cell r="A880">
            <v>744400</v>
          </cell>
          <cell r="B880" t="str">
            <v>DION YOSKE PRAHARA</v>
          </cell>
          <cell r="C880" t="str">
            <v>EP1160</v>
          </cell>
          <cell r="D880" t="str">
            <v>EP1163</v>
          </cell>
          <cell r="E880" t="str">
            <v>Analis Ut.Sub Surface Proc.Group Prabumulih  Proc./ Supply Chain</v>
          </cell>
          <cell r="F880" t="str">
            <v>Analis Ut.Sub Surface Proc.Group Prabumu</v>
          </cell>
          <cell r="G880" t="str">
            <v>KP Area Sumatra</v>
          </cell>
          <cell r="H880" t="str">
            <v>S202004</v>
          </cell>
          <cell r="I880" t="str">
            <v>Proc.Area Selatan / Supply Chain</v>
          </cell>
          <cell r="J880" t="str">
            <v>08</v>
          </cell>
          <cell r="K880">
            <v>37956</v>
          </cell>
          <cell r="L880" t="str">
            <v>Prabumulih</v>
          </cell>
        </row>
        <row r="881">
          <cell r="A881">
            <v>721745</v>
          </cell>
          <cell r="B881" t="str">
            <v>RUHUM  LUBIS</v>
          </cell>
          <cell r="C881" t="str">
            <v>EP1170</v>
          </cell>
          <cell r="D881" t="str">
            <v>EP1170</v>
          </cell>
          <cell r="E881" t="str">
            <v>Manajer Sumber Daya Manusia</v>
          </cell>
          <cell r="F881" t="str">
            <v>Manajer Sumber Daya Manusia</v>
          </cell>
          <cell r="G881" t="str">
            <v>KP Area Sumatra</v>
          </cell>
          <cell r="H881" t="str">
            <v>S203300</v>
          </cell>
          <cell r="I881" t="str">
            <v>Man.SDM</v>
          </cell>
          <cell r="J881" t="str">
            <v>04</v>
          </cell>
          <cell r="K881">
            <v>38078</v>
          </cell>
          <cell r="L881" t="str">
            <v>Prabumulih</v>
          </cell>
        </row>
        <row r="882">
          <cell r="A882">
            <v>372935</v>
          </cell>
          <cell r="B882" t="str">
            <v>ZULKIFLI ZEIN</v>
          </cell>
          <cell r="C882" t="str">
            <v>EP1170</v>
          </cell>
          <cell r="D882" t="str">
            <v>EP1171</v>
          </cell>
          <cell r="E882" t="str">
            <v>PUT Perencanaan SDM / Renbang / SDM</v>
          </cell>
          <cell r="F882" t="str">
            <v>PUT Perencanaan SDM / Renbang / SDM</v>
          </cell>
          <cell r="G882" t="str">
            <v>KP Area Sumatra</v>
          </cell>
          <cell r="H882" t="str">
            <v>S203300</v>
          </cell>
          <cell r="I882" t="str">
            <v>Renbang / SDM</v>
          </cell>
          <cell r="J882" t="str">
            <v>04</v>
          </cell>
          <cell r="K882">
            <v>38808</v>
          </cell>
          <cell r="L882" t="str">
            <v>Prabumulih</v>
          </cell>
        </row>
        <row r="883">
          <cell r="A883">
            <v>500663</v>
          </cell>
          <cell r="B883" t="str">
            <v>ISMED SHALIHIN</v>
          </cell>
          <cell r="C883" t="str">
            <v>EP1170</v>
          </cell>
          <cell r="D883" t="str">
            <v>EP1171</v>
          </cell>
          <cell r="E883" t="str">
            <v>Staf Diklat / Perencanaan SDM / Renbang / SDM</v>
          </cell>
          <cell r="F883" t="str">
            <v xml:space="preserve">Staf Diklat / Perencanaan SDM / Renbang </v>
          </cell>
          <cell r="G883" t="str">
            <v>KP Area Sumatra</v>
          </cell>
          <cell r="H883" t="str">
            <v>S203300</v>
          </cell>
          <cell r="I883" t="str">
            <v>Renbang / SDM</v>
          </cell>
          <cell r="J883" t="str">
            <v>06</v>
          </cell>
          <cell r="K883">
            <v>38443</v>
          </cell>
          <cell r="L883" t="str">
            <v>Prabumulih</v>
          </cell>
        </row>
        <row r="884">
          <cell r="A884">
            <v>514871</v>
          </cell>
          <cell r="B884" t="str">
            <v>KASPAWATI</v>
          </cell>
          <cell r="C884" t="str">
            <v>EP1170</v>
          </cell>
          <cell r="D884" t="str">
            <v>EP1171</v>
          </cell>
          <cell r="E884" t="str">
            <v>Staf Manajemen Data SDM / Pengembangan SDM / Renbang / SDM</v>
          </cell>
          <cell r="F884" t="str">
            <v>Staf Manajemen Data SDM / Pengembangan S</v>
          </cell>
          <cell r="G884" t="str">
            <v>KP Area Sumatra</v>
          </cell>
          <cell r="H884" t="str">
            <v>S203300</v>
          </cell>
          <cell r="I884" t="str">
            <v>Renbang / SDM</v>
          </cell>
          <cell r="J884" t="str">
            <v>10</v>
          </cell>
          <cell r="K884">
            <v>37895</v>
          </cell>
          <cell r="L884" t="str">
            <v>Prabumulih</v>
          </cell>
        </row>
        <row r="885">
          <cell r="A885">
            <v>524486</v>
          </cell>
          <cell r="B885" t="str">
            <v>BUDIANTO  R</v>
          </cell>
          <cell r="C885" t="str">
            <v>EP1170</v>
          </cell>
          <cell r="D885" t="str">
            <v>EP1171</v>
          </cell>
          <cell r="E885" t="str">
            <v>PUT Pengembangan SDM / Renbang / SDM</v>
          </cell>
          <cell r="F885" t="str">
            <v>PUT Pengembangan SDM / Renbang / SDM</v>
          </cell>
          <cell r="G885" t="str">
            <v>KP Area Sumatra</v>
          </cell>
          <cell r="H885" t="str">
            <v>S203300</v>
          </cell>
          <cell r="I885" t="str">
            <v>Renbang / SDM</v>
          </cell>
          <cell r="J885" t="str">
            <v>05</v>
          </cell>
          <cell r="K885">
            <v>37712</v>
          </cell>
          <cell r="L885" t="str">
            <v>Prabumulih</v>
          </cell>
        </row>
        <row r="886">
          <cell r="A886">
            <v>541771</v>
          </cell>
          <cell r="B886" t="str">
            <v>RACHMI AINUN</v>
          </cell>
          <cell r="C886" t="str">
            <v>EP1170</v>
          </cell>
          <cell r="D886" t="str">
            <v>EP1171</v>
          </cell>
          <cell r="E886" t="str">
            <v>Staf Pengembangan Organisasi / Perencanaan SDM / Renbang / SDM</v>
          </cell>
          <cell r="F886" t="str">
            <v>Staf Pengembangan Organisasi / Perencana</v>
          </cell>
          <cell r="G886" t="str">
            <v>Jambi</v>
          </cell>
          <cell r="H886" t="str">
            <v>S244000</v>
          </cell>
          <cell r="I886" t="str">
            <v>Renbang / SDM</v>
          </cell>
          <cell r="J886" t="str">
            <v>07</v>
          </cell>
          <cell r="K886">
            <v>38808</v>
          </cell>
          <cell r="L886" t="str">
            <v>Prabumulih</v>
          </cell>
        </row>
        <row r="887">
          <cell r="A887">
            <v>553249</v>
          </cell>
          <cell r="B887" t="str">
            <v>SUHARMAN</v>
          </cell>
          <cell r="C887" t="str">
            <v>EP1170</v>
          </cell>
          <cell r="D887" t="str">
            <v>EP1171</v>
          </cell>
          <cell r="E887" t="str">
            <v>Staf Diklat / Pengembangan SDM / Renbang / SDM</v>
          </cell>
          <cell r="F887" t="str">
            <v>Staf Diklat / Pengembangan SDM / Renbang</v>
          </cell>
          <cell r="G887" t="str">
            <v>KP Area Sumatra</v>
          </cell>
          <cell r="H887" t="str">
            <v>S203300</v>
          </cell>
          <cell r="I887" t="str">
            <v>Renbang / SDM</v>
          </cell>
          <cell r="J887" t="str">
            <v>09</v>
          </cell>
          <cell r="K887">
            <v>38808</v>
          </cell>
          <cell r="L887" t="str">
            <v>Prabumulih</v>
          </cell>
        </row>
        <row r="888">
          <cell r="A888">
            <v>711855</v>
          </cell>
          <cell r="B888" t="str">
            <v>LUMBANRAJA SURUNG</v>
          </cell>
          <cell r="C888" t="str">
            <v>EP1170</v>
          </cell>
          <cell r="D888" t="str">
            <v>EP1171</v>
          </cell>
          <cell r="E888" t="str">
            <v>Staf Analisa Kebutuhan SDM / Perencanaan SDM / Renbang / SDM</v>
          </cell>
          <cell r="F888" t="str">
            <v>Staf Analisa Kebutuhan SDM / Perencanaan</v>
          </cell>
          <cell r="G888" t="str">
            <v>Jambi</v>
          </cell>
          <cell r="H888" t="str">
            <v>S244000</v>
          </cell>
          <cell r="I888" t="str">
            <v>Renbang / SDM</v>
          </cell>
          <cell r="J888" t="str">
            <v>09</v>
          </cell>
          <cell r="K888">
            <v>37712</v>
          </cell>
          <cell r="L888" t="str">
            <v>Prabumulih</v>
          </cell>
        </row>
        <row r="889">
          <cell r="A889">
            <v>722311</v>
          </cell>
          <cell r="B889" t="str">
            <v>MOHAMAD TASWIN</v>
          </cell>
          <cell r="C889" t="str">
            <v>EP1170</v>
          </cell>
          <cell r="D889" t="str">
            <v>EP1171</v>
          </cell>
          <cell r="E889" t="str">
            <v>Ast.Manajer Renbang / SDM</v>
          </cell>
          <cell r="F889" t="str">
            <v>Ast.Manajer Renbang / SDM</v>
          </cell>
          <cell r="G889" t="str">
            <v>KP Area Sumatra</v>
          </cell>
          <cell r="H889" t="str">
            <v>S203300</v>
          </cell>
          <cell r="I889" t="str">
            <v>Renbang / SDM</v>
          </cell>
          <cell r="J889" t="str">
            <v>03</v>
          </cell>
          <cell r="K889">
            <v>38808</v>
          </cell>
          <cell r="L889" t="str">
            <v>Prabumulih</v>
          </cell>
        </row>
        <row r="890">
          <cell r="A890">
            <v>744724</v>
          </cell>
          <cell r="B890" t="str">
            <v>VERA MIRANDA</v>
          </cell>
          <cell r="C890" t="str">
            <v>EP1170</v>
          </cell>
          <cell r="D890" t="str">
            <v>EP1171</v>
          </cell>
          <cell r="E890" t="str">
            <v>Staf Manajemen Kinerja dan Promosi / Pengembangan SDM / Renbang / SDM</v>
          </cell>
          <cell r="F890" t="str">
            <v>Staf Manajemen Kinerja dan Promosi / Pen</v>
          </cell>
          <cell r="G890" t="str">
            <v>KP Area Sumatra</v>
          </cell>
          <cell r="H890" t="str">
            <v>S203300</v>
          </cell>
          <cell r="I890" t="str">
            <v>Renbang / SDM</v>
          </cell>
          <cell r="J890" t="str">
            <v>08</v>
          </cell>
          <cell r="K890">
            <v>37956</v>
          </cell>
          <cell r="L890" t="str">
            <v>Prabumulih</v>
          </cell>
        </row>
        <row r="891">
          <cell r="A891">
            <v>398004</v>
          </cell>
          <cell r="B891" t="str">
            <v>AZHARI UMAR</v>
          </cell>
          <cell r="C891" t="str">
            <v>EP1170</v>
          </cell>
          <cell r="D891" t="str">
            <v>EP1172</v>
          </cell>
          <cell r="E891" t="str">
            <v>Staf Perawatan Personalia / Jasa SDM / HIK / SDM</v>
          </cell>
          <cell r="F891" t="str">
            <v>Staf Perawatan Personalia / Jasa SDM / H</v>
          </cell>
          <cell r="G891" t="str">
            <v>Prabumulih</v>
          </cell>
          <cell r="H891" t="str">
            <v>S203300</v>
          </cell>
          <cell r="I891" t="str">
            <v>HIK / SDM</v>
          </cell>
          <cell r="J891" t="str">
            <v>08</v>
          </cell>
          <cell r="K891">
            <v>38261</v>
          </cell>
          <cell r="L891" t="str">
            <v>Prabumulih</v>
          </cell>
        </row>
        <row r="892">
          <cell r="A892">
            <v>402231</v>
          </cell>
          <cell r="B892" t="str">
            <v>ASWARI</v>
          </cell>
          <cell r="C892" t="str">
            <v>EP1170</v>
          </cell>
          <cell r="D892" t="str">
            <v>EP1172</v>
          </cell>
          <cell r="E892" t="str">
            <v>Staf Formalitas SDM / Jasa SDM / HIK / SDM</v>
          </cell>
          <cell r="F892" t="str">
            <v>Staf Formalitas SDM / Jasa SDM / HIK / S</v>
          </cell>
          <cell r="G892" t="str">
            <v>KP Area Sumatra</v>
          </cell>
          <cell r="H892" t="str">
            <v>S203300</v>
          </cell>
          <cell r="I892" t="str">
            <v>HIK / SDM</v>
          </cell>
          <cell r="J892" t="str">
            <v>09</v>
          </cell>
          <cell r="K892">
            <v>38443</v>
          </cell>
          <cell r="L892" t="str">
            <v>Prabumulih</v>
          </cell>
        </row>
        <row r="893">
          <cell r="A893">
            <v>403099</v>
          </cell>
          <cell r="B893" t="str">
            <v>H. L. TOBING</v>
          </cell>
          <cell r="C893" t="str">
            <v>EP1170</v>
          </cell>
          <cell r="D893" t="str">
            <v>EP1172</v>
          </cell>
          <cell r="E893" t="str">
            <v>Staf Payroll / Jasa SDM / HIK / SDM</v>
          </cell>
          <cell r="F893" t="str">
            <v>Staf Payroll / Jasa SDM / HIK / SDM</v>
          </cell>
          <cell r="G893" t="str">
            <v>KP Area Sumatra</v>
          </cell>
          <cell r="H893" t="str">
            <v>S203300</v>
          </cell>
          <cell r="I893" t="str">
            <v>HIK / SDM</v>
          </cell>
          <cell r="J893" t="str">
            <v>07</v>
          </cell>
          <cell r="K893">
            <v>38808</v>
          </cell>
          <cell r="L893" t="str">
            <v>Prabumulih</v>
          </cell>
        </row>
        <row r="894">
          <cell r="A894">
            <v>530447</v>
          </cell>
          <cell r="B894" t="str">
            <v>ISMARNI</v>
          </cell>
          <cell r="C894" t="str">
            <v>EP1170</v>
          </cell>
          <cell r="D894" t="str">
            <v>EP1172</v>
          </cell>
          <cell r="E894" t="str">
            <v>Staf Formalitas SDM / Jasa SDM / HIK / SDM</v>
          </cell>
          <cell r="F894" t="str">
            <v>Staf Formalitas SDM / Jasa SDM / HIK / S</v>
          </cell>
          <cell r="G894" t="str">
            <v>KP Area Sumatra</v>
          </cell>
          <cell r="H894" t="str">
            <v>S203300</v>
          </cell>
          <cell r="I894" t="str">
            <v>HIK / SDM</v>
          </cell>
          <cell r="J894" t="str">
            <v>10</v>
          </cell>
          <cell r="K894">
            <v>38626</v>
          </cell>
          <cell r="L894" t="str">
            <v>Prabumulih</v>
          </cell>
        </row>
        <row r="895">
          <cell r="A895">
            <v>538248</v>
          </cell>
          <cell r="B895" t="str">
            <v>SAMSUL RIZAL</v>
          </cell>
          <cell r="C895" t="str">
            <v>EP1170</v>
          </cell>
          <cell r="D895" t="str">
            <v>EP1172</v>
          </cell>
          <cell r="E895" t="str">
            <v>Staf Perawatan Personalia / Jasa SDM / HIK / SDM</v>
          </cell>
          <cell r="F895" t="str">
            <v>Staf Perawatan Personalia / Jasa SDM / H</v>
          </cell>
          <cell r="G895" t="str">
            <v>KP Area Sumatra</v>
          </cell>
          <cell r="H895" t="str">
            <v>S203300</v>
          </cell>
          <cell r="I895" t="str">
            <v>HIK / SDM</v>
          </cell>
          <cell r="J895" t="str">
            <v>09</v>
          </cell>
          <cell r="K895">
            <v>38808</v>
          </cell>
          <cell r="L895" t="str">
            <v>Prabumulih</v>
          </cell>
        </row>
        <row r="896">
          <cell r="A896">
            <v>559868</v>
          </cell>
          <cell r="B896" t="str">
            <v>RUSMALA DEWI</v>
          </cell>
          <cell r="C896" t="str">
            <v>EP1170</v>
          </cell>
          <cell r="D896" t="str">
            <v>EP1172</v>
          </cell>
          <cell r="E896" t="str">
            <v>Staf Norma dan Syarat Kerja / Kompensasi dan Benefit / HIK / SDM</v>
          </cell>
          <cell r="F896" t="str">
            <v>Staf Norma dan Syarat Kerja / Kompensasi</v>
          </cell>
          <cell r="G896" t="str">
            <v>KP Area Sumatra</v>
          </cell>
          <cell r="H896" t="str">
            <v>S203300</v>
          </cell>
          <cell r="I896" t="str">
            <v>HIK / SDM</v>
          </cell>
          <cell r="J896" t="str">
            <v>09</v>
          </cell>
          <cell r="K896">
            <v>38626</v>
          </cell>
          <cell r="L896" t="str">
            <v>Prabumulih</v>
          </cell>
        </row>
        <row r="897">
          <cell r="A897">
            <v>675705</v>
          </cell>
          <cell r="B897" t="str">
            <v>SARKOWI B.</v>
          </cell>
          <cell r="C897" t="str">
            <v>EP1170</v>
          </cell>
          <cell r="D897" t="str">
            <v>EP1172</v>
          </cell>
          <cell r="E897" t="str">
            <v>Staf Anggaran dan Penelitian Personalia / Kompensasi dan Benefit / HIK / SDM</v>
          </cell>
          <cell r="F897" t="str">
            <v xml:space="preserve">Staf Anggaran dan Penelitian Personalia </v>
          </cell>
          <cell r="G897" t="str">
            <v>Prabumulih</v>
          </cell>
          <cell r="H897" t="str">
            <v>S274000</v>
          </cell>
          <cell r="I897" t="str">
            <v>HIK / SDM</v>
          </cell>
          <cell r="J897" t="str">
            <v>10</v>
          </cell>
          <cell r="K897">
            <v>38261</v>
          </cell>
          <cell r="L897" t="str">
            <v>Prabumulih</v>
          </cell>
        </row>
        <row r="898">
          <cell r="A898">
            <v>675819</v>
          </cell>
          <cell r="B898" t="str">
            <v>HENRY AY.</v>
          </cell>
          <cell r="C898" t="str">
            <v>EP1170</v>
          </cell>
          <cell r="D898" t="str">
            <v>EP1172</v>
          </cell>
          <cell r="E898" t="str">
            <v>Staf Payroll / Jasa SDM / HIK / SDM</v>
          </cell>
          <cell r="F898" t="str">
            <v>Staf Payroll / Jasa SDM / HIK / SDM</v>
          </cell>
          <cell r="G898" t="str">
            <v>KP Area Sumatra</v>
          </cell>
          <cell r="H898" t="str">
            <v>S203300</v>
          </cell>
          <cell r="I898" t="str">
            <v>HIK / SDM</v>
          </cell>
          <cell r="J898" t="str">
            <v>10</v>
          </cell>
          <cell r="K898">
            <v>37895</v>
          </cell>
          <cell r="L898" t="str">
            <v>Prabumulih</v>
          </cell>
        </row>
        <row r="899">
          <cell r="A899">
            <v>684226</v>
          </cell>
          <cell r="B899" t="str">
            <v>A SOMAD</v>
          </cell>
          <cell r="C899" t="str">
            <v>EP1170</v>
          </cell>
          <cell r="D899" t="str">
            <v>EP1172</v>
          </cell>
          <cell r="E899" t="str">
            <v>PUT Jasa SDM / HIK / SDM</v>
          </cell>
          <cell r="F899" t="str">
            <v>PUT Jasa SDM / HIK / SDM</v>
          </cell>
          <cell r="G899" t="str">
            <v>KP Area Sumatra</v>
          </cell>
          <cell r="H899" t="str">
            <v>S203300</v>
          </cell>
          <cell r="I899" t="str">
            <v>HIK / SDM</v>
          </cell>
          <cell r="J899" t="str">
            <v>07</v>
          </cell>
          <cell r="K899">
            <v>37895</v>
          </cell>
          <cell r="L899" t="str">
            <v>Prabumulih</v>
          </cell>
        </row>
        <row r="900">
          <cell r="A900">
            <v>719129</v>
          </cell>
          <cell r="B900" t="str">
            <v>SUPRAPNO</v>
          </cell>
          <cell r="C900" t="str">
            <v>EP1170</v>
          </cell>
          <cell r="D900" t="str">
            <v>EP1172</v>
          </cell>
          <cell r="E900" t="str">
            <v>Ast.Manajer HIK / SDM</v>
          </cell>
          <cell r="F900" t="str">
            <v>Ast.Manajer HIK / SDM</v>
          </cell>
          <cell r="G900" t="str">
            <v>KP Area Sumatra</v>
          </cell>
          <cell r="H900" t="str">
            <v>S203300</v>
          </cell>
          <cell r="I900" t="str">
            <v>HIK / SDM</v>
          </cell>
          <cell r="J900" t="str">
            <v>03</v>
          </cell>
          <cell r="K900">
            <v>38808</v>
          </cell>
          <cell r="L900" t="str">
            <v>Prabumulih</v>
          </cell>
        </row>
        <row r="901">
          <cell r="A901">
            <v>741971</v>
          </cell>
          <cell r="B901" t="str">
            <v>ADHI MUGIARDI</v>
          </cell>
          <cell r="C901" t="str">
            <v>EP1170</v>
          </cell>
          <cell r="D901" t="str">
            <v>EP1172</v>
          </cell>
          <cell r="E901" t="str">
            <v>PUT Kompensasi dan Benefit / HIK / SDM</v>
          </cell>
          <cell r="F901" t="str">
            <v>PUT Kompensasi dan Benefit / HIK / SDM</v>
          </cell>
          <cell r="G901" t="str">
            <v>KP Area Sumatra</v>
          </cell>
          <cell r="H901" t="str">
            <v>S203300</v>
          </cell>
          <cell r="I901" t="str">
            <v>HIK / SDM</v>
          </cell>
          <cell r="J901" t="str">
            <v>07</v>
          </cell>
          <cell r="K901">
            <v>38078</v>
          </cell>
          <cell r="L901" t="str">
            <v>Prabumulih</v>
          </cell>
        </row>
        <row r="902">
          <cell r="A902">
            <v>453602</v>
          </cell>
          <cell r="B902" t="str">
            <v>MUGNI HARUN</v>
          </cell>
          <cell r="C902" t="str">
            <v>EP1170</v>
          </cell>
          <cell r="D902" t="str">
            <v>EP1173</v>
          </cell>
          <cell r="E902" t="str">
            <v xml:space="preserve">Staf Administrasi Layanan Kesehatan / SDM </v>
          </cell>
          <cell r="F902" t="str">
            <v>Staf Administrasi Layanan Kesehatan / SD</v>
          </cell>
          <cell r="G902" t="str">
            <v>KP Area Sumatra</v>
          </cell>
          <cell r="H902" t="str">
            <v>S203300</v>
          </cell>
          <cell r="I902" t="str">
            <v>Kesehatan / SDM</v>
          </cell>
          <cell r="J902" t="str">
            <v>08</v>
          </cell>
          <cell r="K902">
            <v>37895</v>
          </cell>
          <cell r="L902" t="str">
            <v>Prabumulih</v>
          </cell>
        </row>
        <row r="903">
          <cell r="A903">
            <v>686551</v>
          </cell>
          <cell r="B903" t="str">
            <v>YAFRIZAL</v>
          </cell>
          <cell r="C903" t="str">
            <v>EP1170</v>
          </cell>
          <cell r="D903" t="str">
            <v>EP1173</v>
          </cell>
          <cell r="E903" t="str">
            <v>Staf Adminstrasi Layanan Kesehatan /  SDM</v>
          </cell>
          <cell r="F903" t="str">
            <v>Staf Adminstrasi Layanan Kesehatan /  SD</v>
          </cell>
          <cell r="G903" t="str">
            <v>KP Area Sumatra</v>
          </cell>
          <cell r="H903" t="str">
            <v>S203300</v>
          </cell>
          <cell r="I903" t="str">
            <v>Kesehatan / SDM</v>
          </cell>
          <cell r="J903" t="str">
            <v>13</v>
          </cell>
          <cell r="K903">
            <v>34973</v>
          </cell>
          <cell r="L903" t="str">
            <v>Prabumulih</v>
          </cell>
        </row>
        <row r="904">
          <cell r="A904">
            <v>711555</v>
          </cell>
          <cell r="B904" t="str">
            <v>FAJAR WICAKSONO</v>
          </cell>
          <cell r="C904" t="str">
            <v>EP1170</v>
          </cell>
          <cell r="D904" t="str">
            <v>EP1173</v>
          </cell>
          <cell r="E904" t="str">
            <v>Ast.Manajer Kesehatan / SDM</v>
          </cell>
          <cell r="F904" t="str">
            <v>Ast.Manajer Kesehatan / SDM</v>
          </cell>
          <cell r="G904" t="str">
            <v>Rantau</v>
          </cell>
          <cell r="H904" t="str">
            <v>S203300</v>
          </cell>
          <cell r="I904" t="str">
            <v>Kesehatan / SDM</v>
          </cell>
          <cell r="J904" t="str">
            <v>04</v>
          </cell>
          <cell r="K904">
            <v>38261</v>
          </cell>
          <cell r="L904" t="str">
            <v>Prabumulih</v>
          </cell>
        </row>
        <row r="905">
          <cell r="A905">
            <v>738359</v>
          </cell>
          <cell r="B905" t="str">
            <v>YANUAR FAUZIE</v>
          </cell>
          <cell r="C905" t="str">
            <v>EP1170</v>
          </cell>
          <cell r="D905" t="str">
            <v>EP1173</v>
          </cell>
          <cell r="E905" t="str">
            <v>Staff Perencanaan &amp; Evaluasi / Kesehatan</v>
          </cell>
          <cell r="F905" t="str">
            <v>Staff Perencanaan &amp; Evaluasi / Kesehatan</v>
          </cell>
          <cell r="G905" t="str">
            <v>KP Area Sumatra</v>
          </cell>
          <cell r="H905" t="str">
            <v>S203300</v>
          </cell>
          <cell r="I905" t="str">
            <v>Kesehatan / SDM</v>
          </cell>
          <cell r="J905" t="str">
            <v>04</v>
          </cell>
          <cell r="K905">
            <v>38626</v>
          </cell>
          <cell r="L905" t="str">
            <v>Prabumulih</v>
          </cell>
        </row>
        <row r="906">
          <cell r="A906">
            <v>639177</v>
          </cell>
          <cell r="B906" t="str">
            <v>ADITIAWARMAN</v>
          </cell>
          <cell r="C906" t="str">
            <v>EP1180</v>
          </cell>
          <cell r="D906" t="str">
            <v>EP1180</v>
          </cell>
          <cell r="E906" t="str">
            <v>Manajer Keuangan</v>
          </cell>
          <cell r="F906" t="str">
            <v>Manajer Keuangan</v>
          </cell>
          <cell r="G906" t="str">
            <v>KP Area Sumatra</v>
          </cell>
          <cell r="H906" t="str">
            <v>S203200</v>
          </cell>
          <cell r="I906" t="str">
            <v>Man.Keuangan</v>
          </cell>
          <cell r="J906" t="str">
            <v>04</v>
          </cell>
          <cell r="K906">
            <v>37895</v>
          </cell>
          <cell r="L906" t="str">
            <v>Prabumulih</v>
          </cell>
        </row>
        <row r="907">
          <cell r="A907">
            <v>728606</v>
          </cell>
          <cell r="B907" t="str">
            <v>CHANDRA J. PANGASTU</v>
          </cell>
          <cell r="C907" t="str">
            <v>EP1180</v>
          </cell>
          <cell r="D907" t="str">
            <v>EP1181</v>
          </cell>
          <cell r="E907" t="str">
            <v>Ast.Manajer Kontroller / Keuangan</v>
          </cell>
          <cell r="F907" t="str">
            <v>Ast.Manajer Kontroller / Keuangan</v>
          </cell>
          <cell r="G907" t="str">
            <v>KP Area Sumatra</v>
          </cell>
          <cell r="H907" t="str">
            <v>S203200</v>
          </cell>
          <cell r="I907" t="str">
            <v>Kontroller / Keuangan</v>
          </cell>
          <cell r="J907" t="str">
            <v>05</v>
          </cell>
          <cell r="K907">
            <v>38078</v>
          </cell>
          <cell r="L907" t="str">
            <v>Prabumulih</v>
          </cell>
        </row>
        <row r="908">
          <cell r="A908">
            <v>741793</v>
          </cell>
          <cell r="B908" t="str">
            <v>DWI W.PRIMANTORO</v>
          </cell>
          <cell r="C908" t="str">
            <v>EP1180</v>
          </cell>
          <cell r="D908" t="str">
            <v>EP1181</v>
          </cell>
          <cell r="E908" t="str">
            <v>PUT Aset / Kontroller / Material / Kontroller / Keuangan</v>
          </cell>
          <cell r="F908" t="str">
            <v>PUT Aset / Kontroller / Material / Kontr</v>
          </cell>
          <cell r="G908" t="str">
            <v>KP Area Sumatra</v>
          </cell>
          <cell r="H908" t="str">
            <v>S203200</v>
          </cell>
          <cell r="I908" t="str">
            <v>Kontroller / Keuangan</v>
          </cell>
          <cell r="J908" t="str">
            <v>07</v>
          </cell>
          <cell r="K908">
            <v>38443</v>
          </cell>
          <cell r="L908" t="str">
            <v>Prabumulih</v>
          </cell>
        </row>
        <row r="909">
          <cell r="A909">
            <v>741906</v>
          </cell>
          <cell r="B909" t="str">
            <v>NICO DHAMORA</v>
          </cell>
          <cell r="C909" t="str">
            <v>EP1180</v>
          </cell>
          <cell r="D909" t="str">
            <v>EP1181</v>
          </cell>
          <cell r="E909" t="str">
            <v>PUT Konsolidasi / Kontroller / Keuangan</v>
          </cell>
          <cell r="F909" t="str">
            <v>PUT Konsolidasi / Kontroller / Keuangan</v>
          </cell>
          <cell r="G909" t="str">
            <v>KP Area Sumatra</v>
          </cell>
          <cell r="H909" t="str">
            <v>S203200</v>
          </cell>
          <cell r="I909" t="str">
            <v>Kontroller / Keuangan</v>
          </cell>
          <cell r="J909" t="str">
            <v>07</v>
          </cell>
          <cell r="K909">
            <v>38443</v>
          </cell>
          <cell r="L909" t="str">
            <v>Prabumulih</v>
          </cell>
        </row>
        <row r="910">
          <cell r="A910">
            <v>741947</v>
          </cell>
          <cell r="B910" t="str">
            <v>SETYO NUGROHO</v>
          </cell>
          <cell r="C910" t="str">
            <v>EP1180</v>
          </cell>
          <cell r="D910" t="str">
            <v>EP1181</v>
          </cell>
          <cell r="E910" t="str">
            <v>PUT Hutang Piutang / Kontroller / Keuangan</v>
          </cell>
          <cell r="F910" t="str">
            <v>PUT Hutang Piutang / Kontroller / Keuang</v>
          </cell>
          <cell r="G910" t="str">
            <v>Jambi</v>
          </cell>
          <cell r="H910" t="str">
            <v>S254000</v>
          </cell>
          <cell r="I910" t="str">
            <v>Kontroller / Keuangan</v>
          </cell>
          <cell r="J910" t="str">
            <v>07</v>
          </cell>
          <cell r="K910">
            <v>38261</v>
          </cell>
          <cell r="L910" t="str">
            <v>Prabumulih</v>
          </cell>
        </row>
        <row r="911">
          <cell r="A911">
            <v>744601</v>
          </cell>
          <cell r="B911" t="str">
            <v>DANIEL SAWARSA</v>
          </cell>
          <cell r="C911" t="str">
            <v>EP1180</v>
          </cell>
          <cell r="D911" t="str">
            <v>EP1181</v>
          </cell>
          <cell r="E911" t="str">
            <v>PUT Anggaran / Kontroller / Keuangan</v>
          </cell>
          <cell r="F911" t="str">
            <v>PUT Anggaran / Kontroller / Keuangan</v>
          </cell>
          <cell r="G911" t="str">
            <v>KP Area Sumatra</v>
          </cell>
          <cell r="H911" t="str">
            <v>S203200</v>
          </cell>
          <cell r="I911" t="str">
            <v>Kontroller / Keuangan</v>
          </cell>
          <cell r="J911" t="str">
            <v>08</v>
          </cell>
          <cell r="K911">
            <v>37956</v>
          </cell>
          <cell r="L911" t="str">
            <v>Prabumulih</v>
          </cell>
        </row>
        <row r="912">
          <cell r="A912">
            <v>745128</v>
          </cell>
          <cell r="B912" t="str">
            <v>EKOSWAN APRIANTO YUPI</v>
          </cell>
          <cell r="C912" t="str">
            <v>EP1180</v>
          </cell>
          <cell r="D912" t="str">
            <v>EP1181</v>
          </cell>
          <cell r="E912" t="str">
            <v>PUT Hutang Piutang / Kontroller / Material / Kontroller / Keuangan</v>
          </cell>
          <cell r="F912" t="str">
            <v>PUT Hutang Piutang / Kontroller / Materi</v>
          </cell>
          <cell r="G912" t="str">
            <v>KP Area Sumatra</v>
          </cell>
          <cell r="H912" t="str">
            <v>S203200</v>
          </cell>
          <cell r="I912" t="str">
            <v>Kontroller / Keuangan</v>
          </cell>
          <cell r="J912" t="str">
            <v>12</v>
          </cell>
          <cell r="K912">
            <v>38626</v>
          </cell>
          <cell r="L912" t="str">
            <v>Prabumulih</v>
          </cell>
        </row>
        <row r="913">
          <cell r="A913">
            <v>520881</v>
          </cell>
          <cell r="B913" t="str">
            <v>DOLPEN HUTAHAEAN</v>
          </cell>
          <cell r="C913" t="str">
            <v>EP1180</v>
          </cell>
          <cell r="D913" t="str">
            <v>EP1182</v>
          </cell>
          <cell r="E913" t="str">
            <v>PUT Akt Pendapatan / Akt Migas / Keuangan</v>
          </cell>
          <cell r="F913" t="str">
            <v>PUT Akt Pendapatan / Akt Migas / Keuanga</v>
          </cell>
          <cell r="G913" t="str">
            <v>Jambi</v>
          </cell>
          <cell r="H913" t="str">
            <v>S203202</v>
          </cell>
          <cell r="I913" t="str">
            <v>Akt.Migas / Keuangan</v>
          </cell>
          <cell r="J913" t="str">
            <v>06</v>
          </cell>
          <cell r="K913">
            <v>38808</v>
          </cell>
          <cell r="L913" t="str">
            <v>Prabumulih</v>
          </cell>
        </row>
        <row r="914">
          <cell r="A914">
            <v>552122</v>
          </cell>
          <cell r="B914" t="str">
            <v>ASEP FARID WAZDI</v>
          </cell>
          <cell r="C914" t="str">
            <v>EP1180</v>
          </cell>
          <cell r="D914" t="str">
            <v>EP1182</v>
          </cell>
          <cell r="E914" t="str">
            <v>PUT Migas / Akt Migas / Keuangan</v>
          </cell>
          <cell r="F914" t="str">
            <v>PUT Migas / Akt Migas / Keuangan</v>
          </cell>
          <cell r="G914" t="str">
            <v>KP Area Sumatra</v>
          </cell>
          <cell r="H914" t="str">
            <v>S203202</v>
          </cell>
          <cell r="I914" t="str">
            <v>Akt.Migas / Keuangan</v>
          </cell>
          <cell r="J914" t="str">
            <v>10</v>
          </cell>
          <cell r="K914">
            <v>38078</v>
          </cell>
          <cell r="L914" t="str">
            <v>Prabumulih</v>
          </cell>
        </row>
        <row r="915">
          <cell r="A915">
            <v>562718</v>
          </cell>
          <cell r="B915" t="str">
            <v>DOUGLAS LUMBAN TOBING</v>
          </cell>
          <cell r="C915" t="str">
            <v>EP1180</v>
          </cell>
          <cell r="D915" t="str">
            <v>EP1182</v>
          </cell>
          <cell r="E915" t="str">
            <v>Ast.Manajer Akuntansi Migas / Keuangan</v>
          </cell>
          <cell r="F915" t="str">
            <v>Ast.Manajer Akuntansi Migas / Keuangan</v>
          </cell>
          <cell r="G915" t="str">
            <v>KP Area Sumatra</v>
          </cell>
          <cell r="H915" t="str">
            <v>S203202</v>
          </cell>
          <cell r="I915" t="str">
            <v>Akt.Migas / Keuangan</v>
          </cell>
          <cell r="J915" t="str">
            <v>05</v>
          </cell>
          <cell r="K915">
            <v>38078</v>
          </cell>
          <cell r="L915" t="str">
            <v>Prabumulih</v>
          </cell>
        </row>
        <row r="916">
          <cell r="A916">
            <v>389743</v>
          </cell>
          <cell r="B916" t="str">
            <v>NASRIAL</v>
          </cell>
          <cell r="C916" t="str">
            <v>EP1180</v>
          </cell>
          <cell r="D916" t="str">
            <v>EP1183</v>
          </cell>
          <cell r="E916" t="str">
            <v>PUT Pengelolaan Dana / Pembendaharaan / Keuangan</v>
          </cell>
          <cell r="F916" t="str">
            <v xml:space="preserve">PUT Pengelolaan Dana / Pembendaharaan / </v>
          </cell>
          <cell r="G916" t="str">
            <v>Jambi</v>
          </cell>
          <cell r="H916" t="str">
            <v>S203200</v>
          </cell>
          <cell r="I916" t="str">
            <v>Perbendaharaan / Keuangan</v>
          </cell>
          <cell r="J916" t="str">
            <v>08</v>
          </cell>
          <cell r="K916">
            <v>38261</v>
          </cell>
          <cell r="L916" t="str">
            <v>Prabumulih</v>
          </cell>
        </row>
        <row r="917">
          <cell r="A917">
            <v>658477</v>
          </cell>
          <cell r="B917" t="str">
            <v>MUHD.IQBAL HAMID</v>
          </cell>
          <cell r="C917" t="str">
            <v>EP1180</v>
          </cell>
          <cell r="D917" t="str">
            <v>EP1183</v>
          </cell>
          <cell r="E917" t="str">
            <v>PUT Perpajakan / Pembendaharaan / Keuangan</v>
          </cell>
          <cell r="F917" t="str">
            <v>PUT Perpajakan / Pembendaharaan / Keuang</v>
          </cell>
          <cell r="G917" t="str">
            <v>KP Area Sumatra</v>
          </cell>
          <cell r="H917" t="str">
            <v>S203201</v>
          </cell>
          <cell r="I917" t="str">
            <v>Perbendaharaan / Keuangan</v>
          </cell>
          <cell r="J917" t="str">
            <v>08</v>
          </cell>
          <cell r="K917">
            <v>37712</v>
          </cell>
          <cell r="L917" t="str">
            <v>Prabumulih</v>
          </cell>
        </row>
        <row r="918">
          <cell r="A918">
            <v>676272</v>
          </cell>
          <cell r="B918" t="str">
            <v>NOOR ELYTHA</v>
          </cell>
          <cell r="C918" t="str">
            <v>EP1180</v>
          </cell>
          <cell r="D918" t="str">
            <v>EP1183</v>
          </cell>
          <cell r="E918" t="str">
            <v>Pws. Kepegawaian / Pembendaharaan / Keuangan</v>
          </cell>
          <cell r="F918" t="str">
            <v>Pws. Kepegawaian / Pembendaharaan / Keua</v>
          </cell>
          <cell r="G918" t="str">
            <v>KP Area Sumatra</v>
          </cell>
          <cell r="H918" t="str">
            <v>S203201</v>
          </cell>
          <cell r="I918" t="str">
            <v>Perbendaharaan / Keuangan</v>
          </cell>
          <cell r="J918" t="str">
            <v>11</v>
          </cell>
          <cell r="K918">
            <v>38261</v>
          </cell>
          <cell r="L918" t="str">
            <v>Prabumulih</v>
          </cell>
        </row>
        <row r="919">
          <cell r="A919">
            <v>711222</v>
          </cell>
          <cell r="B919" t="str">
            <v>DWI SUPRANOTO</v>
          </cell>
          <cell r="C919" t="str">
            <v>EP1180</v>
          </cell>
          <cell r="D919" t="str">
            <v>EP1183</v>
          </cell>
          <cell r="E919" t="str">
            <v>Ast.Manajer Pembendaharaan / Keuangan</v>
          </cell>
          <cell r="F919" t="str">
            <v>Ast.Manajer Pembendaharaan / Keuangan</v>
          </cell>
          <cell r="G919" t="str">
            <v>KP Area Sumatra</v>
          </cell>
          <cell r="H919" t="str">
            <v>S203201</v>
          </cell>
          <cell r="I919" t="str">
            <v>Perbendaharaan / Keuangan</v>
          </cell>
          <cell r="J919" t="str">
            <v>05</v>
          </cell>
          <cell r="K919">
            <v>38808</v>
          </cell>
          <cell r="L919" t="str">
            <v>Prabumulih</v>
          </cell>
        </row>
        <row r="920">
          <cell r="A920">
            <v>706841</v>
          </cell>
          <cell r="B920" t="str">
            <v>ARSIL S. YAN</v>
          </cell>
          <cell r="C920" t="str">
            <v>EP1190</v>
          </cell>
          <cell r="D920" t="str">
            <v>EP1190</v>
          </cell>
          <cell r="E920" t="str">
            <v>Manajer Umum</v>
          </cell>
          <cell r="F920" t="str">
            <v>Manajer Umum</v>
          </cell>
          <cell r="G920" t="str">
            <v>KP Area Sumatra</v>
          </cell>
          <cell r="H920" t="str">
            <v>S203300</v>
          </cell>
          <cell r="I920" t="str">
            <v>Man.Umum</v>
          </cell>
          <cell r="J920" t="str">
            <v>04</v>
          </cell>
          <cell r="K920">
            <v>38261</v>
          </cell>
          <cell r="L920" t="str">
            <v>Prabumulih</v>
          </cell>
        </row>
        <row r="921">
          <cell r="A921">
            <v>408501</v>
          </cell>
          <cell r="B921" t="str">
            <v>AKHMAD ZAINI</v>
          </cell>
          <cell r="C921" t="str">
            <v>EP1190</v>
          </cell>
          <cell r="D921" t="str">
            <v>EP1191</v>
          </cell>
          <cell r="E921" t="str">
            <v>Ahli Legal dan Formality</v>
          </cell>
          <cell r="F921" t="str">
            <v>Ahli Legal dan Formality</v>
          </cell>
          <cell r="G921" t="str">
            <v>Jambi</v>
          </cell>
          <cell r="H921" t="str">
            <v>S203301</v>
          </cell>
          <cell r="I921" t="str">
            <v>Legal / Umum</v>
          </cell>
          <cell r="J921" t="str">
            <v>06</v>
          </cell>
          <cell r="K921">
            <v>38261</v>
          </cell>
          <cell r="L921" t="str">
            <v>Prabumulih</v>
          </cell>
        </row>
        <row r="922">
          <cell r="A922">
            <v>447325</v>
          </cell>
          <cell r="B922" t="str">
            <v>ACHMAD SAHAB</v>
          </cell>
          <cell r="C922" t="str">
            <v>EP1190</v>
          </cell>
          <cell r="D922" t="str">
            <v>EP1191</v>
          </cell>
          <cell r="E922" t="str">
            <v>Ast.Manajer Legal</v>
          </cell>
          <cell r="F922" t="str">
            <v>Ast.Manajer Legal</v>
          </cell>
          <cell r="G922" t="str">
            <v>KP Area Sumatra</v>
          </cell>
          <cell r="H922" t="str">
            <v>S203301</v>
          </cell>
          <cell r="I922" t="str">
            <v>Legal / Umum</v>
          </cell>
          <cell r="J922" t="str">
            <v>05</v>
          </cell>
          <cell r="K922">
            <v>38808</v>
          </cell>
          <cell r="L922" t="str">
            <v>Prabumulih</v>
          </cell>
        </row>
        <row r="923">
          <cell r="A923">
            <v>516312</v>
          </cell>
          <cell r="B923" t="str">
            <v>UMAR FAUZI</v>
          </cell>
          <cell r="C923" t="str">
            <v>EP1190</v>
          </cell>
          <cell r="D923" t="str">
            <v>EP1191</v>
          </cell>
          <cell r="E923" t="str">
            <v>Ahli Litigation dan Land Matters</v>
          </cell>
          <cell r="F923" t="str">
            <v>Ahli Litigation dan Land Matters</v>
          </cell>
          <cell r="G923" t="str">
            <v>KP Area Sumatra</v>
          </cell>
          <cell r="H923" t="str">
            <v>S203301</v>
          </cell>
          <cell r="I923" t="str">
            <v>Legal / Umum</v>
          </cell>
          <cell r="J923" t="str">
            <v>10</v>
          </cell>
          <cell r="K923">
            <v>37895</v>
          </cell>
          <cell r="L923" t="str">
            <v>Prabumulih</v>
          </cell>
        </row>
        <row r="924">
          <cell r="A924">
            <v>554334</v>
          </cell>
          <cell r="B924" t="str">
            <v>AZHARI</v>
          </cell>
          <cell r="C924" t="str">
            <v>EP1190</v>
          </cell>
          <cell r="D924" t="str">
            <v>EP1191</v>
          </cell>
          <cell r="E924" t="str">
            <v>Ahli Litigation dan Land Matters</v>
          </cell>
          <cell r="F924" t="str">
            <v>Ahli Litigation dan Land Matters</v>
          </cell>
          <cell r="G924" t="str">
            <v>KP Area Sumatra</v>
          </cell>
          <cell r="H924" t="str">
            <v>S203301</v>
          </cell>
          <cell r="I924" t="str">
            <v>Legal / Umum</v>
          </cell>
          <cell r="J924" t="str">
            <v>10</v>
          </cell>
          <cell r="K924">
            <v>37895</v>
          </cell>
          <cell r="L924" t="str">
            <v>Prabumulih</v>
          </cell>
        </row>
        <row r="925">
          <cell r="A925">
            <v>581186</v>
          </cell>
          <cell r="B925" t="str">
            <v>JAUHARI</v>
          </cell>
          <cell r="C925" t="str">
            <v>EP1190</v>
          </cell>
          <cell r="D925" t="str">
            <v>EP1191</v>
          </cell>
          <cell r="E925" t="str">
            <v>Ahli Legal dan Formality</v>
          </cell>
          <cell r="F925" t="str">
            <v>Ahli Legal dan Formality</v>
          </cell>
          <cell r="G925" t="str">
            <v>KP Area Sumatra</v>
          </cell>
          <cell r="H925" t="str">
            <v>S203301</v>
          </cell>
          <cell r="I925" t="str">
            <v>Legal / Umum</v>
          </cell>
          <cell r="J925" t="str">
            <v>10</v>
          </cell>
          <cell r="K925">
            <v>37712</v>
          </cell>
          <cell r="L925" t="str">
            <v>Prabumulih</v>
          </cell>
        </row>
        <row r="926">
          <cell r="A926">
            <v>554278</v>
          </cell>
          <cell r="B926" t="str">
            <v>ALISYAHBANA</v>
          </cell>
          <cell r="C926" t="str">
            <v>EP1190</v>
          </cell>
          <cell r="D926" t="str">
            <v>EP1192</v>
          </cell>
          <cell r="E926" t="str">
            <v>Ast.Manajer Hupmas / Umum</v>
          </cell>
          <cell r="F926" t="str">
            <v>Ast.Manajer Hupmas / Umum</v>
          </cell>
          <cell r="G926" t="str">
            <v>KP Area Sumatra</v>
          </cell>
          <cell r="H926" t="str">
            <v>S203302</v>
          </cell>
          <cell r="I926" t="str">
            <v>Hupmas / Umum</v>
          </cell>
          <cell r="J926" t="str">
            <v>06</v>
          </cell>
          <cell r="K926">
            <v>38808</v>
          </cell>
          <cell r="L926" t="str">
            <v>Prabumulih</v>
          </cell>
        </row>
        <row r="927">
          <cell r="A927">
            <v>676264</v>
          </cell>
          <cell r="B927" t="str">
            <v>EFENDI ENIL J.</v>
          </cell>
          <cell r="C927" t="str">
            <v>EP1190</v>
          </cell>
          <cell r="D927" t="str">
            <v>EP1192</v>
          </cell>
          <cell r="E927" t="str">
            <v>Community Development Specialist / Hupmas / Umum</v>
          </cell>
          <cell r="F927" t="str">
            <v>Community Development Specialist / Hupma</v>
          </cell>
          <cell r="G927" t="str">
            <v>KP Area Sumatra</v>
          </cell>
          <cell r="H927" t="str">
            <v>S203302</v>
          </cell>
          <cell r="I927" t="str">
            <v>Hupmas / Umum</v>
          </cell>
          <cell r="J927" t="str">
            <v>09</v>
          </cell>
          <cell r="K927">
            <v>38808</v>
          </cell>
          <cell r="L927" t="str">
            <v>Prabumulih</v>
          </cell>
        </row>
        <row r="928">
          <cell r="A928">
            <v>699585</v>
          </cell>
          <cell r="B928" t="str">
            <v>BAMBANG SOETJIPTO</v>
          </cell>
          <cell r="C928" t="str">
            <v>EP1190</v>
          </cell>
          <cell r="D928" t="str">
            <v>EP1192</v>
          </cell>
          <cell r="E928" t="str">
            <v>External Relations Officer / Hupmas / Umum</v>
          </cell>
          <cell r="F928" t="str">
            <v>External Relations Officer / Hupmas / Um</v>
          </cell>
          <cell r="G928" t="str">
            <v>KP Area Sumatra</v>
          </cell>
          <cell r="H928" t="str">
            <v>S203302</v>
          </cell>
          <cell r="I928" t="str">
            <v>Hupmas / Umum</v>
          </cell>
          <cell r="J928" t="str">
            <v>07</v>
          </cell>
          <cell r="K928">
            <v>38078</v>
          </cell>
          <cell r="L928" t="str">
            <v>Prabumulih</v>
          </cell>
        </row>
        <row r="929">
          <cell r="A929">
            <v>744607</v>
          </cell>
          <cell r="B929" t="str">
            <v>DIAN HAPSARI FIRASATI</v>
          </cell>
          <cell r="C929" t="str">
            <v>EP1190</v>
          </cell>
          <cell r="D929" t="str">
            <v>EP1192</v>
          </cell>
          <cell r="E929" t="str">
            <v>Internal Relations Officer / Hupmas / Umum</v>
          </cell>
          <cell r="F929" t="str">
            <v>Internal Relations Officer / Hupmas / Um</v>
          </cell>
          <cell r="G929" t="str">
            <v>KP Area Sumatra</v>
          </cell>
          <cell r="H929" t="str">
            <v>S203302</v>
          </cell>
          <cell r="I929" t="str">
            <v>Hupmas / Umum</v>
          </cell>
          <cell r="J929" t="str">
            <v>07</v>
          </cell>
          <cell r="K929">
            <v>38808</v>
          </cell>
          <cell r="L929" t="str">
            <v>Prabumulih</v>
          </cell>
        </row>
        <row r="930">
          <cell r="A930">
            <v>531281</v>
          </cell>
          <cell r="B930" t="str">
            <v>RACHMAD</v>
          </cell>
          <cell r="C930" t="str">
            <v>EP1190</v>
          </cell>
          <cell r="D930" t="str">
            <v>EP1193</v>
          </cell>
          <cell r="E930" t="str">
            <v>Ahli Penyidikan / Sekuriti / Umum</v>
          </cell>
          <cell r="F930" t="str">
            <v>Ahli Penyidikan / Sekuriti / Umum</v>
          </cell>
          <cell r="G930" t="str">
            <v>KP Area Sumatra</v>
          </cell>
          <cell r="H930" t="str">
            <v>S202002</v>
          </cell>
          <cell r="I930" t="str">
            <v>Sekuriti / Umum</v>
          </cell>
          <cell r="J930" t="str">
            <v>09</v>
          </cell>
          <cell r="K930">
            <v>38261</v>
          </cell>
          <cell r="L930" t="str">
            <v>Prabumulih</v>
          </cell>
        </row>
        <row r="931">
          <cell r="A931">
            <v>680021</v>
          </cell>
          <cell r="B931" t="str">
            <v>A. RUSDI KADIR</v>
          </cell>
          <cell r="C931" t="str">
            <v>EP1190</v>
          </cell>
          <cell r="D931" t="str">
            <v>EP1193</v>
          </cell>
          <cell r="E931" t="str">
            <v>Ahli Penyidikan / Sekuriti / Umum</v>
          </cell>
          <cell r="F931" t="str">
            <v>Ahli Penyidikan / Sekuriti / Umum</v>
          </cell>
          <cell r="G931" t="str">
            <v>KP Area Sumatra</v>
          </cell>
          <cell r="H931" t="str">
            <v>S202002</v>
          </cell>
          <cell r="I931" t="str">
            <v>Sekuriti / Umum</v>
          </cell>
          <cell r="J931" t="str">
            <v>11</v>
          </cell>
          <cell r="K931">
            <v>38078</v>
          </cell>
          <cell r="L931" t="str">
            <v>Prabumulih</v>
          </cell>
        </row>
        <row r="932">
          <cell r="A932">
            <v>744377</v>
          </cell>
          <cell r="B932" t="str">
            <v>JAYAI ANWAR</v>
          </cell>
          <cell r="C932" t="str">
            <v>EP1190</v>
          </cell>
          <cell r="D932" t="str">
            <v>EP1193</v>
          </cell>
          <cell r="E932" t="str">
            <v>Ast.Manajer Sekuriti / Umum</v>
          </cell>
          <cell r="F932" t="str">
            <v>Ast.Manajer Sekuriti / Umum</v>
          </cell>
          <cell r="G932" t="str">
            <v>KP Area Sumatra</v>
          </cell>
          <cell r="H932" t="str">
            <v>S202002</v>
          </cell>
          <cell r="I932" t="str">
            <v>Sekuriti / Umum</v>
          </cell>
          <cell r="J932" t="str">
            <v>06</v>
          </cell>
          <cell r="K932">
            <v>38443</v>
          </cell>
          <cell r="L932" t="str">
            <v>Prabumulih</v>
          </cell>
        </row>
        <row r="933">
          <cell r="A933">
            <v>744760</v>
          </cell>
          <cell r="B933" t="str">
            <v>ROCHMAN</v>
          </cell>
          <cell r="C933" t="str">
            <v>EP1190</v>
          </cell>
          <cell r="D933" t="str">
            <v>EP1193</v>
          </cell>
          <cell r="E933" t="str">
            <v>PUT Pengamanan Non Fisik / Sekuriti / Umum</v>
          </cell>
          <cell r="F933" t="str">
            <v>PUT Pengamanan Non Fisik / Sekuriti / Um</v>
          </cell>
          <cell r="G933" t="str">
            <v>Rantau</v>
          </cell>
          <cell r="H933" t="str">
            <v>S202002</v>
          </cell>
          <cell r="I933" t="str">
            <v>Sekuriti / Umum</v>
          </cell>
          <cell r="J933" t="str">
            <v>07</v>
          </cell>
          <cell r="K933">
            <v>38108</v>
          </cell>
          <cell r="L933" t="str">
            <v>Prabumulih</v>
          </cell>
        </row>
        <row r="934">
          <cell r="A934">
            <v>400109</v>
          </cell>
          <cell r="B934" t="str">
            <v>RASIMAN K</v>
          </cell>
          <cell r="C934" t="str">
            <v>EP1190</v>
          </cell>
          <cell r="D934" t="str">
            <v>EP1194</v>
          </cell>
          <cell r="E934" t="str">
            <v>Pws. Ut. Pengelolaan TI / Umum</v>
          </cell>
          <cell r="F934" t="str">
            <v>Pws. Ut. Pengelolaan TI / Umum</v>
          </cell>
          <cell r="G934" t="str">
            <v>KP Area Sumatra</v>
          </cell>
          <cell r="H934" t="str">
            <v>S202007</v>
          </cell>
          <cell r="I934" t="str">
            <v>Infokom / Umum</v>
          </cell>
          <cell r="J934" t="str">
            <v>06</v>
          </cell>
          <cell r="K934">
            <v>38078</v>
          </cell>
          <cell r="L934" t="str">
            <v>Prabumulih</v>
          </cell>
        </row>
        <row r="935">
          <cell r="A935">
            <v>458739</v>
          </cell>
          <cell r="B935" t="str">
            <v>ARIS MANGUNSONG</v>
          </cell>
          <cell r="C935" t="str">
            <v>EP1190</v>
          </cell>
          <cell r="D935" t="str">
            <v>EP1194</v>
          </cell>
          <cell r="E935" t="str">
            <v>Pws. Ut. Renbang TI / Umum</v>
          </cell>
          <cell r="F935" t="str">
            <v>Pws. Ut. Renbang TI / Umum</v>
          </cell>
          <cell r="G935" t="str">
            <v>Jambi</v>
          </cell>
          <cell r="H935" t="str">
            <v>S202007</v>
          </cell>
          <cell r="I935" t="str">
            <v>Infokom / Umum</v>
          </cell>
          <cell r="J935" t="str">
            <v>05</v>
          </cell>
          <cell r="K935">
            <v>38078</v>
          </cell>
          <cell r="L935" t="str">
            <v>Prabumulih</v>
          </cell>
        </row>
        <row r="936">
          <cell r="A936">
            <v>514896</v>
          </cell>
          <cell r="B936" t="str">
            <v>MARTINIWATI</v>
          </cell>
          <cell r="C936" t="str">
            <v>EP1190</v>
          </cell>
          <cell r="D936" t="str">
            <v>EP1194</v>
          </cell>
          <cell r="E936" t="str">
            <v>Pws.Layanan TI / Pengelolaan TI / Umum</v>
          </cell>
          <cell r="F936" t="str">
            <v>Pws.Layanan TI / Pengelolaan TI / Umum</v>
          </cell>
          <cell r="G936" t="str">
            <v>KP Area Sumatra</v>
          </cell>
          <cell r="H936" t="str">
            <v>S202007</v>
          </cell>
          <cell r="I936" t="str">
            <v>Infokom / Umum</v>
          </cell>
          <cell r="J936" t="str">
            <v>11</v>
          </cell>
          <cell r="K936">
            <v>37347</v>
          </cell>
          <cell r="L936" t="str">
            <v>Prabumulih</v>
          </cell>
        </row>
        <row r="937">
          <cell r="A937">
            <v>680127</v>
          </cell>
          <cell r="B937" t="str">
            <v>SYAIFUL BAHRI</v>
          </cell>
          <cell r="C937" t="str">
            <v>EP1190</v>
          </cell>
          <cell r="D937" t="str">
            <v>EP1194</v>
          </cell>
          <cell r="E937" t="str">
            <v>Pws.Anggaran, Pengelolaan TI / Umum</v>
          </cell>
          <cell r="F937" t="str">
            <v>Pws.Anggaran, Pengelolaan TI / Umum</v>
          </cell>
          <cell r="G937" t="str">
            <v>KP Area Sumatra</v>
          </cell>
          <cell r="H937" t="str">
            <v>S202007</v>
          </cell>
          <cell r="I937" t="str">
            <v>Infokom / Umum</v>
          </cell>
          <cell r="J937" t="str">
            <v>10</v>
          </cell>
          <cell r="K937">
            <v>38261</v>
          </cell>
          <cell r="L937" t="str">
            <v>Prabumulih</v>
          </cell>
        </row>
        <row r="938">
          <cell r="A938">
            <v>683027</v>
          </cell>
          <cell r="B938" t="str">
            <v>ASROR NAWAWI</v>
          </cell>
          <cell r="C938" t="str">
            <v>EP1190</v>
          </cell>
          <cell r="D938" t="str">
            <v>EP1194</v>
          </cell>
          <cell r="E938" t="str">
            <v>Ahli Pengelolaan Data dan Informasi / Hupmas / Umum</v>
          </cell>
          <cell r="F938" t="str">
            <v>Ahli Pengelolaan Data dan Informasi / Hu</v>
          </cell>
          <cell r="G938" t="str">
            <v>Jambi</v>
          </cell>
          <cell r="H938" t="str">
            <v>S203302</v>
          </cell>
          <cell r="I938" t="str">
            <v>Infokom / Umum</v>
          </cell>
          <cell r="J938" t="str">
            <v>09</v>
          </cell>
          <cell r="K938">
            <v>38078</v>
          </cell>
          <cell r="L938" t="str">
            <v>Prabumulih</v>
          </cell>
        </row>
        <row r="939">
          <cell r="A939">
            <v>707635</v>
          </cell>
          <cell r="B939" t="str">
            <v>MEIZAR ALFIAN</v>
          </cell>
          <cell r="C939" t="str">
            <v>EP1190</v>
          </cell>
          <cell r="D939" t="str">
            <v>EP1194</v>
          </cell>
          <cell r="E939" t="str">
            <v>Ast.Manajer Teknologi Informasi / Umum</v>
          </cell>
          <cell r="F939" t="str">
            <v>Ast.Manajer Teknologi Informasi / Umum</v>
          </cell>
          <cell r="G939" t="str">
            <v>Rantau</v>
          </cell>
          <cell r="H939" t="str">
            <v>S202007</v>
          </cell>
          <cell r="I939" t="str">
            <v>Infokom / Umum</v>
          </cell>
          <cell r="J939" t="str">
            <v>04</v>
          </cell>
          <cell r="K939">
            <v>38078</v>
          </cell>
          <cell r="L939" t="str">
            <v>Prabumulih</v>
          </cell>
        </row>
        <row r="940">
          <cell r="A940">
            <v>744567</v>
          </cell>
          <cell r="B940" t="str">
            <v>AHMAD HANAFI</v>
          </cell>
          <cell r="C940" t="str">
            <v>EP1190</v>
          </cell>
          <cell r="D940" t="str">
            <v>EP1194</v>
          </cell>
          <cell r="E940" t="str">
            <v>Pws.Renbang Sistem Info / Renbang TI / Umum</v>
          </cell>
          <cell r="F940" t="str">
            <v>Pws.Renbang Sistem Info / Renbang TI / U</v>
          </cell>
          <cell r="G940" t="str">
            <v>KP Area Sumatra</v>
          </cell>
          <cell r="H940" t="str">
            <v>S202007</v>
          </cell>
          <cell r="I940" t="str">
            <v>Infokom / Umum</v>
          </cell>
          <cell r="J940" t="str">
            <v>08</v>
          </cell>
          <cell r="K940">
            <v>37956</v>
          </cell>
          <cell r="L940" t="str">
            <v>Prabumulih</v>
          </cell>
        </row>
        <row r="941">
          <cell r="A941">
            <v>744590</v>
          </cell>
          <cell r="B941" t="str">
            <v>ARYA IRWAN</v>
          </cell>
          <cell r="C941" t="str">
            <v>EP1190</v>
          </cell>
          <cell r="D941" t="str">
            <v>EP1194</v>
          </cell>
          <cell r="E941" t="str">
            <v>Pws. Aplikasi Pengelolaan TI / Umum</v>
          </cell>
          <cell r="F941" t="str">
            <v>Pws. Aplikasi Pengelolaan TI / Umum</v>
          </cell>
          <cell r="G941" t="str">
            <v>Rantau</v>
          </cell>
          <cell r="H941" t="str">
            <v>S224000</v>
          </cell>
          <cell r="I941" t="str">
            <v>Infokom / Umum</v>
          </cell>
          <cell r="J941" t="str">
            <v>07</v>
          </cell>
          <cell r="K941">
            <v>38808</v>
          </cell>
          <cell r="L941" t="str">
            <v>Prabumulih</v>
          </cell>
        </row>
        <row r="942">
          <cell r="A942">
            <v>744791</v>
          </cell>
          <cell r="B942" t="str">
            <v>DEVI AL AMIN</v>
          </cell>
          <cell r="C942" t="str">
            <v>EP1190</v>
          </cell>
          <cell r="D942" t="str">
            <v>EP1194</v>
          </cell>
          <cell r="E942" t="str">
            <v>Pws.Legalitas Aset / Pengendalian TI / Umum</v>
          </cell>
          <cell r="F942" t="str">
            <v>Pws.Legalitas Aset / Pengendalian TI / U</v>
          </cell>
          <cell r="G942" t="str">
            <v>KP Area Sumatra</v>
          </cell>
          <cell r="H942" t="str">
            <v>S202007</v>
          </cell>
          <cell r="I942" t="str">
            <v>Legal / Umum</v>
          </cell>
          <cell r="J942" t="str">
            <v>12</v>
          </cell>
          <cell r="K942">
            <v>38605</v>
          </cell>
          <cell r="L942" t="str">
            <v>Prabumulih</v>
          </cell>
        </row>
        <row r="943">
          <cell r="A943">
            <v>355909</v>
          </cell>
          <cell r="B943" t="str">
            <v>H.SAMIUN</v>
          </cell>
          <cell r="C943" t="str">
            <v>EP1190</v>
          </cell>
          <cell r="D943" t="str">
            <v>EP1195</v>
          </cell>
          <cell r="E943" t="str">
            <v>Ka. PKBL / Hupmas / Umum</v>
          </cell>
          <cell r="F943" t="str">
            <v>Ka. PKBL / Hupmas / Umum</v>
          </cell>
          <cell r="G943" t="str">
            <v>KP Area Sumatra</v>
          </cell>
          <cell r="H943" t="str">
            <v>S203302</v>
          </cell>
          <cell r="I943" t="str">
            <v>PKBL / Hupmas / Umum</v>
          </cell>
          <cell r="J943" t="str">
            <v>08</v>
          </cell>
          <cell r="K943">
            <v>38443</v>
          </cell>
          <cell r="L943" t="str">
            <v>Prabumulih</v>
          </cell>
        </row>
        <row r="944">
          <cell r="A944">
            <v>469544</v>
          </cell>
          <cell r="B944" t="str">
            <v>ZUBIRLAN  CN.</v>
          </cell>
          <cell r="C944" t="str">
            <v>EP1190</v>
          </cell>
          <cell r="D944" t="str">
            <v>EP1195</v>
          </cell>
          <cell r="E944" t="str">
            <v>Pws. Administrasi Keuangan dan Bina Lingkungan / PKBL / Hupmas / Umum</v>
          </cell>
          <cell r="F944" t="str">
            <v>Pws. Administrasi Keuangan dan Bina Ling</v>
          </cell>
          <cell r="G944" t="str">
            <v>KP Area Sumatra</v>
          </cell>
          <cell r="H944" t="str">
            <v>S203302</v>
          </cell>
          <cell r="I944" t="str">
            <v>PKBL / Hupmas / Umum</v>
          </cell>
          <cell r="J944" t="str">
            <v>08</v>
          </cell>
          <cell r="K944">
            <v>38808</v>
          </cell>
          <cell r="L944" t="str">
            <v>Prabumulih</v>
          </cell>
        </row>
        <row r="945">
          <cell r="A945">
            <v>658963</v>
          </cell>
          <cell r="B945" t="str">
            <v>SYAIFUL BAHRI</v>
          </cell>
          <cell r="C945" t="str">
            <v>EP1190</v>
          </cell>
          <cell r="D945" t="str">
            <v>EP1195</v>
          </cell>
          <cell r="E945" t="str">
            <v>Pws. Program Kemitraan / PKBL / Hupmas / Umum</v>
          </cell>
          <cell r="F945" t="str">
            <v>Pws. Program Kemitraan / PKBL / Hupmas /</v>
          </cell>
          <cell r="G945" t="str">
            <v>KP Area Sumatra</v>
          </cell>
          <cell r="H945" t="str">
            <v>S203302</v>
          </cell>
          <cell r="I945" t="str">
            <v>PKBL / Hupmas / Umum</v>
          </cell>
          <cell r="J945" t="str">
            <v>08</v>
          </cell>
          <cell r="K945">
            <v>37712</v>
          </cell>
          <cell r="L945" t="str">
            <v>Prabumulih</v>
          </cell>
        </row>
        <row r="946">
          <cell r="A946">
            <v>463396</v>
          </cell>
          <cell r="B946" t="str">
            <v>AFAN ABIDIN</v>
          </cell>
          <cell r="C946" t="str">
            <v>EP11A0</v>
          </cell>
          <cell r="D946" t="str">
            <v>EP11A0</v>
          </cell>
          <cell r="E946" t="str">
            <v>NE / HSE</v>
          </cell>
          <cell r="F946" t="str">
            <v>NE / HSE</v>
          </cell>
          <cell r="G946" t="str">
            <v>Prabumulih</v>
          </cell>
          <cell r="H946" t="str">
            <v>S203100</v>
          </cell>
          <cell r="I946" t="str">
            <v>HSE</v>
          </cell>
          <cell r="J946" t="str">
            <v>05</v>
          </cell>
          <cell r="K946">
            <v>37712</v>
          </cell>
          <cell r="L946" t="str">
            <v>Prabumulih</v>
          </cell>
        </row>
        <row r="947">
          <cell r="A947">
            <v>703552</v>
          </cell>
          <cell r="B947" t="str">
            <v>NUR HASYIM</v>
          </cell>
          <cell r="C947" t="str">
            <v>EP11A0</v>
          </cell>
          <cell r="D947" t="str">
            <v>EP11A0</v>
          </cell>
          <cell r="E947" t="str">
            <v>Manajer HSE</v>
          </cell>
          <cell r="F947" t="str">
            <v>Manajer HSE</v>
          </cell>
          <cell r="G947" t="str">
            <v>KP Area Sumatra</v>
          </cell>
          <cell r="H947" t="str">
            <v>S202003</v>
          </cell>
          <cell r="I947" t="str">
            <v>Man.HSE</v>
          </cell>
          <cell r="J947" t="str">
            <v>03</v>
          </cell>
          <cell r="K947">
            <v>38261</v>
          </cell>
          <cell r="L947" t="str">
            <v>Prabumulih</v>
          </cell>
        </row>
        <row r="948">
          <cell r="A948">
            <v>744635</v>
          </cell>
          <cell r="B948" t="str">
            <v>HELMI FADILLAH LUBIS</v>
          </cell>
          <cell r="C948" t="str">
            <v>EP11A0</v>
          </cell>
          <cell r="D948" t="str">
            <v>EP11A1</v>
          </cell>
          <cell r="E948" t="str">
            <v>Ahli Higiene Industri / HSE</v>
          </cell>
          <cell r="F948" t="str">
            <v>Ahli Higiene Industri / HSE</v>
          </cell>
          <cell r="G948" t="str">
            <v>Pangkalansusu</v>
          </cell>
          <cell r="H948" t="str">
            <v>S202003</v>
          </cell>
          <cell r="I948" t="str">
            <v>K3 / HSE</v>
          </cell>
          <cell r="J948" t="str">
            <v>07</v>
          </cell>
          <cell r="K948">
            <v>38808</v>
          </cell>
          <cell r="L948" t="str">
            <v>Prabumulih</v>
          </cell>
        </row>
        <row r="949">
          <cell r="A949">
            <v>734835</v>
          </cell>
          <cell r="B949" t="str">
            <v>GANDA PUTRA SIMATUPANG</v>
          </cell>
          <cell r="C949" t="str">
            <v>EP11A0</v>
          </cell>
          <cell r="D949" t="str">
            <v>EP11A2</v>
          </cell>
          <cell r="E949" t="str">
            <v>Ast.Manajer Inspeksi</v>
          </cell>
          <cell r="F949" t="str">
            <v>Ast.Manajer Inspeksi</v>
          </cell>
          <cell r="G949" t="str">
            <v>Jambi</v>
          </cell>
          <cell r="H949" t="str">
            <v>S244000</v>
          </cell>
          <cell r="I949" t="str">
            <v>Inspeksi / HSE</v>
          </cell>
          <cell r="J949" t="str">
            <v>04</v>
          </cell>
          <cell r="K949">
            <v>38443</v>
          </cell>
          <cell r="L949" t="str">
            <v>Prabumulih</v>
          </cell>
        </row>
        <row r="950">
          <cell r="A950">
            <v>744452</v>
          </cell>
          <cell r="B950" t="str">
            <v>TUJUAN SANGGAM SILAEN</v>
          </cell>
          <cell r="C950" t="str">
            <v>EP11A0</v>
          </cell>
          <cell r="D950" t="str">
            <v>EP11A2</v>
          </cell>
          <cell r="E950" t="str">
            <v>Ahli Sistem &amp; Prosedur Inspeksi / HSE</v>
          </cell>
          <cell r="F950" t="str">
            <v>Ahli Sistem &amp; Prosedur Inspeksi / HSE</v>
          </cell>
          <cell r="G950" t="str">
            <v>KP Area Sumatra</v>
          </cell>
          <cell r="H950" t="str">
            <v>S202003</v>
          </cell>
          <cell r="I950" t="str">
            <v>Inspeksi / HSE</v>
          </cell>
          <cell r="J950" t="str">
            <v>08</v>
          </cell>
          <cell r="K950">
            <v>37956</v>
          </cell>
          <cell r="L950" t="str">
            <v>Prabumulih</v>
          </cell>
        </row>
        <row r="951">
          <cell r="A951">
            <v>744586</v>
          </cell>
          <cell r="B951" t="str">
            <v>ARIEF PAMBUDI</v>
          </cell>
          <cell r="C951" t="str">
            <v>EP11A0</v>
          </cell>
          <cell r="D951" t="str">
            <v>EP11A2</v>
          </cell>
          <cell r="E951" t="str">
            <v>Ahli Monitoring Sarana Fasilitas / HSE</v>
          </cell>
          <cell r="F951" t="str">
            <v>Ahli Monitoring Sarana Fasilitas / HSE</v>
          </cell>
          <cell r="G951" t="str">
            <v>KP Area Sumatra</v>
          </cell>
          <cell r="H951" t="str">
            <v>S202003</v>
          </cell>
          <cell r="I951" t="str">
            <v>Inspeksi / HSE</v>
          </cell>
          <cell r="J951" t="str">
            <v>08</v>
          </cell>
          <cell r="K951">
            <v>37956</v>
          </cell>
          <cell r="L951" t="str">
            <v>Prabumulih</v>
          </cell>
        </row>
        <row r="952">
          <cell r="A952">
            <v>711985</v>
          </cell>
          <cell r="B952" t="str">
            <v>HERU MURTI</v>
          </cell>
          <cell r="C952" t="str">
            <v>EP11A0</v>
          </cell>
          <cell r="D952" t="str">
            <v>EP11A3</v>
          </cell>
          <cell r="E952" t="str">
            <v>Ast.Manajer Lindungan Lingkungan</v>
          </cell>
          <cell r="F952" t="str">
            <v>Ast.Manajer Lindungan Lingkungan</v>
          </cell>
          <cell r="G952" t="str">
            <v>KP Area Sumatra</v>
          </cell>
          <cell r="H952" t="str">
            <v>S202003</v>
          </cell>
          <cell r="I952" t="str">
            <v>LL / HSE</v>
          </cell>
          <cell r="J952" t="str">
            <v>04</v>
          </cell>
          <cell r="K952">
            <v>38808</v>
          </cell>
          <cell r="L952" t="str">
            <v>Prabumulih</v>
          </cell>
        </row>
        <row r="953">
          <cell r="A953">
            <v>744595</v>
          </cell>
          <cell r="B953" t="str">
            <v>BAYU PRAKOSA</v>
          </cell>
          <cell r="C953" t="str">
            <v>EP11A0</v>
          </cell>
          <cell r="D953" t="str">
            <v>EP11A3</v>
          </cell>
          <cell r="E953" t="str">
            <v>Ahli Kesiagaan dan Penanganan Kejadian LL / HSE</v>
          </cell>
          <cell r="F953" t="str">
            <v>Ahli Kesiagaan dan Penanganan Kejadian L</v>
          </cell>
          <cell r="G953" t="str">
            <v>KP Area Sumatra</v>
          </cell>
          <cell r="H953" t="str">
            <v>S202003</v>
          </cell>
          <cell r="I953" t="str">
            <v>LL / HSE</v>
          </cell>
          <cell r="J953" t="str">
            <v>08</v>
          </cell>
          <cell r="K953">
            <v>37956</v>
          </cell>
          <cell r="L953" t="str">
            <v>Prabumulih</v>
          </cell>
        </row>
        <row r="954">
          <cell r="A954">
            <v>744603</v>
          </cell>
          <cell r="B954" t="str">
            <v>Defrinaldo</v>
          </cell>
          <cell r="C954" t="str">
            <v>EP11A0</v>
          </cell>
          <cell r="D954" t="str">
            <v>EP11A3</v>
          </cell>
          <cell r="E954" t="str">
            <v>Ahli Pengelolaan Lingkungan / HSE</v>
          </cell>
          <cell r="F954" t="str">
            <v>Ahli Pengelolaan Lingkungan / HSE</v>
          </cell>
          <cell r="G954" t="str">
            <v>Jambi</v>
          </cell>
          <cell r="H954" t="str">
            <v>S202003</v>
          </cell>
          <cell r="I954" t="str">
            <v>LL / HSE</v>
          </cell>
          <cell r="J954" t="str">
            <v>08</v>
          </cell>
          <cell r="K954">
            <v>37956</v>
          </cell>
          <cell r="L954" t="str">
            <v>Prabumulih</v>
          </cell>
        </row>
        <row r="955">
          <cell r="A955">
            <v>703171</v>
          </cell>
          <cell r="B955" t="str">
            <v>IRFAN ZAINUDDIN</v>
          </cell>
          <cell r="C955" t="str">
            <v>EP11B0</v>
          </cell>
          <cell r="D955" t="str">
            <v>EP11B0</v>
          </cell>
          <cell r="E955" t="str">
            <v>Manajer PMU</v>
          </cell>
          <cell r="F955" t="str">
            <v>Manajer PMU</v>
          </cell>
          <cell r="G955" t="str">
            <v>KP Area Sumatra</v>
          </cell>
          <cell r="H955" t="str">
            <v>S203100</v>
          </cell>
          <cell r="I955" t="str">
            <v>Man.PMU</v>
          </cell>
          <cell r="J955" t="str">
            <v>02</v>
          </cell>
          <cell r="K955">
            <v>38626</v>
          </cell>
          <cell r="L955" t="str">
            <v>Prabumulih</v>
          </cell>
        </row>
        <row r="956">
          <cell r="A956">
            <v>468191</v>
          </cell>
          <cell r="B956" t="str">
            <v>EZMAN HARAHAP</v>
          </cell>
          <cell r="C956" t="str">
            <v>EP11B0</v>
          </cell>
          <cell r="D956" t="str">
            <v>EP11B1</v>
          </cell>
          <cell r="E956" t="str">
            <v>PUT Pengelolaan Anggaran &amp; Portofolio / Perencanaan &amp; Portofolio / PMU</v>
          </cell>
          <cell r="F956" t="str">
            <v xml:space="preserve">PUT Pengelolaan Anggaran &amp; Portofolio / </v>
          </cell>
          <cell r="G956" t="str">
            <v>KP Area Sumatra</v>
          </cell>
          <cell r="H956" t="str">
            <v>S203100</v>
          </cell>
          <cell r="I956" t="str">
            <v>Ren. &amp; Portofolio / PMU</v>
          </cell>
          <cell r="J956" t="str">
            <v>06</v>
          </cell>
          <cell r="K956">
            <v>38443</v>
          </cell>
          <cell r="L956" t="str">
            <v>Prabumulih</v>
          </cell>
        </row>
        <row r="957">
          <cell r="A957">
            <v>522509</v>
          </cell>
          <cell r="B957" t="str">
            <v>YANNI SOETARNO</v>
          </cell>
          <cell r="C957" t="str">
            <v>EP11B0</v>
          </cell>
          <cell r="D957" t="str">
            <v>EP11B1</v>
          </cell>
          <cell r="E957" t="str">
            <v>PUT Pengelolaan RK &amp; Strategi Bisnis / Perencanaan &amp; Portofolio / PMU</v>
          </cell>
          <cell r="F957" t="str">
            <v>PUT Pengelolaan RK &amp; Strategi Bisnis / P</v>
          </cell>
          <cell r="G957" t="str">
            <v>Jambi</v>
          </cell>
          <cell r="H957" t="str">
            <v>S244000</v>
          </cell>
          <cell r="I957" t="str">
            <v>Ren. &amp; Portofolio / PMU</v>
          </cell>
          <cell r="J957" t="str">
            <v>08</v>
          </cell>
          <cell r="K957">
            <v>38808</v>
          </cell>
          <cell r="L957" t="str">
            <v>Prabumulih</v>
          </cell>
        </row>
        <row r="958">
          <cell r="A958">
            <v>721559</v>
          </cell>
          <cell r="B958" t="str">
            <v>EKARIZA</v>
          </cell>
          <cell r="C958" t="str">
            <v>EP11B0</v>
          </cell>
          <cell r="D958" t="str">
            <v>EP11B1</v>
          </cell>
          <cell r="E958" t="str">
            <v>Ast.Manajer Perencanaan &amp; Portofolio / PMU</v>
          </cell>
          <cell r="F958" t="str">
            <v>Ast.Manajer Perencanaan &amp; Portofolio / P</v>
          </cell>
          <cell r="G958" t="str">
            <v>Rantau</v>
          </cell>
          <cell r="H958" t="str">
            <v>S203100</v>
          </cell>
          <cell r="I958" t="str">
            <v>Ren. &amp; Portofolio / PMU</v>
          </cell>
          <cell r="J958" t="str">
            <v>04</v>
          </cell>
          <cell r="K958">
            <v>38261</v>
          </cell>
          <cell r="L958" t="str">
            <v>Prabumulih</v>
          </cell>
        </row>
        <row r="959">
          <cell r="A959">
            <v>738245</v>
          </cell>
          <cell r="B959" t="str">
            <v>MARIHOT COKY TOBING</v>
          </cell>
          <cell r="C959" t="str">
            <v>EP11B0</v>
          </cell>
          <cell r="D959" t="str">
            <v>EP11B1</v>
          </cell>
          <cell r="E959" t="str">
            <v>PUT Pengelolaan RK &amp; Strategi Bisnis / Perencanaan &amp; Portofolio / PMU</v>
          </cell>
          <cell r="F959" t="str">
            <v>PUT Pengelolaan RK &amp; Strategi Bisnis / P</v>
          </cell>
          <cell r="G959" t="str">
            <v>Rantau</v>
          </cell>
          <cell r="H959" t="str">
            <v>S203100</v>
          </cell>
          <cell r="I959" t="str">
            <v>Ren. &amp; Portofolio / PMU</v>
          </cell>
          <cell r="J959" t="str">
            <v>06</v>
          </cell>
          <cell r="K959">
            <v>38443</v>
          </cell>
          <cell r="L959" t="str">
            <v>Prabumulih</v>
          </cell>
        </row>
        <row r="960">
          <cell r="A960">
            <v>354304</v>
          </cell>
          <cell r="B960" t="str">
            <v>DARWIN  S</v>
          </cell>
          <cell r="C960" t="str">
            <v>EP11B0</v>
          </cell>
          <cell r="D960" t="str">
            <v>EP11B2</v>
          </cell>
          <cell r="E960" t="str">
            <v>Ast.Manajer Manajemen Kualitas / PMU</v>
          </cell>
          <cell r="F960" t="str">
            <v>Ast.Manajer Manajemen Kualitas / PMU</v>
          </cell>
          <cell r="G960" t="str">
            <v>KP Area Sumatra</v>
          </cell>
          <cell r="H960" t="str">
            <v>S203100</v>
          </cell>
          <cell r="I960" t="str">
            <v>Man.Kualitas / PMU</v>
          </cell>
          <cell r="J960" t="str">
            <v>04</v>
          </cell>
          <cell r="K960">
            <v>38808</v>
          </cell>
          <cell r="L960" t="str">
            <v>Prabumulih</v>
          </cell>
        </row>
        <row r="961">
          <cell r="A961">
            <v>584564</v>
          </cell>
          <cell r="B961" t="str">
            <v>ISLAHUDDIN DARWIS</v>
          </cell>
          <cell r="C961" t="str">
            <v>EP11B0</v>
          </cell>
          <cell r="D961" t="str">
            <v>EP11B3</v>
          </cell>
          <cell r="E961" t="str">
            <v>Ast.Manajer Kemitraan / PMU</v>
          </cell>
          <cell r="F961" t="str">
            <v>Ast.Manajer Kemitraan / PMU</v>
          </cell>
          <cell r="G961" t="str">
            <v>Jambi</v>
          </cell>
          <cell r="H961" t="str">
            <v>S244000</v>
          </cell>
          <cell r="I961" t="str">
            <v>Kemitraan / PMU</v>
          </cell>
          <cell r="J961" t="str">
            <v>03</v>
          </cell>
          <cell r="K961">
            <v>38261</v>
          </cell>
          <cell r="L961" t="str">
            <v>Prabumulih</v>
          </cell>
        </row>
        <row r="962">
          <cell r="A962">
            <v>684031</v>
          </cell>
          <cell r="B962" t="str">
            <v>MUJIONO</v>
          </cell>
          <cell r="C962" t="str">
            <v>EP11B0</v>
          </cell>
          <cell r="D962" t="str">
            <v>EP11B3</v>
          </cell>
          <cell r="E962" t="str">
            <v>PUT RK &amp; Evaluasi JOB - KSO / Kemitraan / PMU</v>
          </cell>
          <cell r="F962" t="str">
            <v xml:space="preserve">PUT RK &amp; Evaluasi JOB - KSO / Kemitraan </v>
          </cell>
          <cell r="G962" t="str">
            <v>Jambi</v>
          </cell>
          <cell r="H962" t="str">
            <v>S244000</v>
          </cell>
          <cell r="I962" t="str">
            <v>Kemitraan / PMU</v>
          </cell>
          <cell r="J962" t="str">
            <v>09</v>
          </cell>
          <cell r="K962">
            <v>38626</v>
          </cell>
          <cell r="L962" t="str">
            <v>Prabumulih</v>
          </cell>
        </row>
        <row r="963">
          <cell r="A963">
            <v>712398</v>
          </cell>
          <cell r="B963" t="str">
            <v>ASRIDAL</v>
          </cell>
          <cell r="C963" t="str">
            <v>EP11B0</v>
          </cell>
          <cell r="D963" t="str">
            <v>EP11B3</v>
          </cell>
          <cell r="E963" t="str">
            <v>PUT RK &amp; Evaluasi JOB - KSO / Kemitraan / PMU</v>
          </cell>
          <cell r="F963" t="str">
            <v xml:space="preserve">PUT RK &amp; Evaluasi JOB - KSO / Kemitraan </v>
          </cell>
          <cell r="G963" t="str">
            <v>KP Area Sumatra</v>
          </cell>
          <cell r="H963" t="str">
            <v>S203100</v>
          </cell>
          <cell r="I963" t="str">
            <v>Kemitraan / PMU</v>
          </cell>
          <cell r="J963" t="str">
            <v>04</v>
          </cell>
          <cell r="K963">
            <v>38443</v>
          </cell>
          <cell r="L963" t="str">
            <v>Prabumulih</v>
          </cell>
        </row>
        <row r="964">
          <cell r="A964">
            <v>739647</v>
          </cell>
          <cell r="B964" t="str">
            <v>ENDANG PANGESTUTI</v>
          </cell>
          <cell r="C964" t="str">
            <v>EP11B0</v>
          </cell>
          <cell r="D964" t="str">
            <v>EP11B3</v>
          </cell>
          <cell r="E964" t="str">
            <v>PUT RK &amp; Evaluasi TAC / Kemitraan / PMU</v>
          </cell>
          <cell r="F964" t="str">
            <v>PUT RK &amp; Evaluasi TAC / Kemitraan / PMU</v>
          </cell>
          <cell r="G964" t="str">
            <v>KP Area Sumatra</v>
          </cell>
          <cell r="H964" t="str">
            <v>S203100</v>
          </cell>
          <cell r="I964" t="str">
            <v>Kemitraan / PMU</v>
          </cell>
          <cell r="J964" t="str">
            <v>05</v>
          </cell>
          <cell r="K964">
            <v>38808</v>
          </cell>
          <cell r="L964" t="str">
            <v>Prabumulih</v>
          </cell>
        </row>
      </sheetData>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Basic Price"/>
      <sheetName val="5-ALAT(1)"/>
      <sheetName val="D7(1)"/>
    </sheetNames>
    <sheetDataSet>
      <sheetData sheetId="0" refreshError="1"/>
      <sheetData sheetId="1" refreshError="1"/>
      <sheetData sheetId="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LE"/>
      <sheetName val="AFE Routing"/>
      <sheetName val="AFE Table of Contents"/>
      <sheetName val="New AFE Form"/>
      <sheetName val="AFE RIG DAYS"/>
      <sheetName val="Cost Summary"/>
      <sheetName val="SCH 19"/>
      <sheetName val="SCH 20"/>
      <sheetName val="Work Notes"/>
      <sheetName val="Cement"/>
      <sheetName val="Mud"/>
      <sheetName val="GEN INPUT"/>
      <sheetName val="Time Tracking"/>
      <sheetName val="DTC Data"/>
      <sheetName val="Prelim Drilling Program"/>
      <sheetName val="Program Worksheet"/>
      <sheetName val="Time vs Depth Graph"/>
      <sheetName val="AFE vs Actual cost"/>
      <sheetName val="Module1"/>
    </sheetNames>
    <sheetDataSet>
      <sheetData sheetId="0"/>
      <sheetData sheetId="1"/>
      <sheetData sheetId="2"/>
      <sheetData sheetId="3"/>
      <sheetData sheetId="4"/>
      <sheetData sheetId="5"/>
      <sheetData sheetId="6"/>
      <sheetData sheetId="7">
        <row r="35">
          <cell r="N35">
            <v>0</v>
          </cell>
        </row>
        <row r="244">
          <cell r="L244">
            <v>0</v>
          </cell>
        </row>
      </sheetData>
      <sheetData sheetId="8">
        <row r="27">
          <cell r="H27">
            <v>0</v>
          </cell>
        </row>
      </sheetData>
      <sheetData sheetId="9"/>
      <sheetData sheetId="10"/>
      <sheetData sheetId="11">
        <row r="6">
          <cell r="G6" t="str">
            <v>Shelf Explorer</v>
          </cell>
        </row>
      </sheetData>
      <sheetData sheetId="12"/>
      <sheetData sheetId="13"/>
      <sheetData sheetId="14"/>
      <sheetData sheetId="15"/>
      <sheetData sheetId="16"/>
      <sheetData sheetId="17" refreshError="1"/>
      <sheetData sheetId="18"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EKSI MPPK &amp; PHK"/>
      <sheetName val="REKAPITULASI REGION SUMATERA"/>
      <sheetName val="GAPOK"/>
      <sheetName val="TUNDA"/>
      <sheetName val="tunda2"/>
      <sheetName val="TABULASI 1 - 30.04.2006"/>
      <sheetName val="TABULASI 30 - 30.04.2006"/>
      <sheetName val="EXT BANK TRANSFER"/>
      <sheetName val="PEMETAAN REGION SUMATERA"/>
      <sheetName val="pemetaan kobag"/>
      <sheetName val="TABULASI 1 _ 30_04_2006"/>
      <sheetName val="KOBAG"/>
      <sheetName val="TABULASI"/>
      <sheetName val="FAI4"/>
      <sheetName val="DATA INDUK"/>
      <sheetName val="Sheet1"/>
      <sheetName val="Assum"/>
      <sheetName val="LPG"/>
    </sheetNames>
    <sheetDataSet>
      <sheetData sheetId="0"/>
      <sheetData sheetId="1"/>
      <sheetData sheetId="2">
        <row r="3">
          <cell r="A3" t="str">
            <v>604254</v>
          </cell>
          <cell r="B3" t="str">
            <v>Bpk. NANANG MUKSIN H</v>
          </cell>
          <cell r="C3" t="str">
            <v>PT. Pertamina EP Sumatra</v>
          </cell>
          <cell r="D3" t="str">
            <v>PWTT</v>
          </cell>
          <cell r="E3" t="str">
            <v>Utama</v>
          </cell>
          <cell r="F3" t="str">
            <v>Jambi</v>
          </cell>
          <cell r="G3" t="str">
            <v>S062001</v>
          </cell>
          <cell r="H3" t="str">
            <v>Sumatra Region</v>
          </cell>
          <cell r="I3" t="str">
            <v>35039535</v>
          </cell>
          <cell r="J3" t="str">
            <v>Staff G&amp;G</v>
          </cell>
          <cell r="K3" t="str">
            <v>02</v>
          </cell>
          <cell r="L3" t="str">
            <v>3</v>
          </cell>
          <cell r="M3" t="str">
            <v>Gaji Pokok</v>
          </cell>
          <cell r="N3">
            <v>877820</v>
          </cell>
        </row>
        <row r="4">
          <cell r="A4" t="str">
            <v>706574</v>
          </cell>
          <cell r="B4" t="str">
            <v>Bpk. AJI WIRAWAN S</v>
          </cell>
          <cell r="C4" t="str">
            <v>PT. Pertamina EP Sumatra</v>
          </cell>
          <cell r="D4" t="str">
            <v>PWTT</v>
          </cell>
          <cell r="E4" t="str">
            <v>Utama</v>
          </cell>
          <cell r="F4" t="str">
            <v>Jambi</v>
          </cell>
          <cell r="G4" t="str">
            <v>S062001</v>
          </cell>
          <cell r="H4" t="str">
            <v>Sumatra Region</v>
          </cell>
          <cell r="I4" t="str">
            <v>35039530</v>
          </cell>
          <cell r="J4" t="str">
            <v>Staff G&amp;G</v>
          </cell>
          <cell r="K4" t="str">
            <v>04</v>
          </cell>
          <cell r="L4" t="str">
            <v>2</v>
          </cell>
          <cell r="M4" t="str">
            <v>Gaji Pokok</v>
          </cell>
          <cell r="N4">
            <v>623400</v>
          </cell>
        </row>
        <row r="5">
          <cell r="A5" t="str">
            <v>707116</v>
          </cell>
          <cell r="B5" t="str">
            <v>Bpk. YUDI YUGANTORO</v>
          </cell>
          <cell r="C5" t="str">
            <v>PT. Pertamina EP Sumatra</v>
          </cell>
          <cell r="D5" t="str">
            <v>PWTT</v>
          </cell>
          <cell r="E5" t="str">
            <v>Utama</v>
          </cell>
          <cell r="F5" t="str">
            <v>Jambi</v>
          </cell>
          <cell r="G5" t="str">
            <v>S201004</v>
          </cell>
          <cell r="H5" t="str">
            <v>Exploitation admin</v>
          </cell>
          <cell r="I5" t="str">
            <v>35035640</v>
          </cell>
          <cell r="J5" t="str">
            <v>Koordinator G &amp; G</v>
          </cell>
          <cell r="K5" t="str">
            <v>04</v>
          </cell>
          <cell r="L5" t="str">
            <v>2</v>
          </cell>
          <cell r="M5" t="str">
            <v>Gaji Pokok</v>
          </cell>
          <cell r="N5">
            <v>623400</v>
          </cell>
        </row>
        <row r="6">
          <cell r="A6" t="str">
            <v>721964</v>
          </cell>
          <cell r="B6" t="str">
            <v>Bpk. ATOK ILLAH</v>
          </cell>
          <cell r="C6" t="str">
            <v>PT. Pertamina EP Sumatra</v>
          </cell>
          <cell r="D6" t="str">
            <v>PWTT</v>
          </cell>
          <cell r="E6" t="str">
            <v>Utama</v>
          </cell>
          <cell r="F6" t="str">
            <v>Jambi</v>
          </cell>
          <cell r="G6" t="str">
            <v>S201004</v>
          </cell>
          <cell r="H6" t="str">
            <v>Exploitation admin</v>
          </cell>
          <cell r="I6" t="str">
            <v>35035660</v>
          </cell>
          <cell r="J6" t="str">
            <v>Asisten Manajer Operasi Pemboran</v>
          </cell>
          <cell r="K6" t="str">
            <v>05</v>
          </cell>
          <cell r="L6" t="str">
            <v>2</v>
          </cell>
          <cell r="M6" t="str">
            <v>Gaji Pokok</v>
          </cell>
          <cell r="N6">
            <v>538000</v>
          </cell>
        </row>
        <row r="7">
          <cell r="A7" t="str">
            <v>740164</v>
          </cell>
          <cell r="B7" t="str">
            <v>Bpk. ALBERT SUWANDI DO</v>
          </cell>
          <cell r="C7" t="str">
            <v>PT. Pertamina EP Sumatra</v>
          </cell>
          <cell r="D7" t="str">
            <v>PWTT</v>
          </cell>
          <cell r="E7" t="str">
            <v>Madya</v>
          </cell>
          <cell r="F7" t="str">
            <v>Jambi</v>
          </cell>
          <cell r="G7" t="str">
            <v>S201004</v>
          </cell>
          <cell r="H7" t="str">
            <v>Exploitation admin</v>
          </cell>
          <cell r="I7" t="str">
            <v>35035641</v>
          </cell>
          <cell r="J7" t="str">
            <v>Engineering G &amp; G</v>
          </cell>
          <cell r="K7" t="str">
            <v>06</v>
          </cell>
          <cell r="L7" t="str">
            <v>2</v>
          </cell>
          <cell r="M7" t="str">
            <v>Gaji Pokok</v>
          </cell>
          <cell r="N7">
            <v>363700</v>
          </cell>
        </row>
        <row r="8">
          <cell r="A8" t="str">
            <v>740294</v>
          </cell>
          <cell r="B8" t="str">
            <v>Bpk. HERU IRIANTO</v>
          </cell>
          <cell r="C8" t="str">
            <v>PT. Pertamina EP Sumatra</v>
          </cell>
          <cell r="D8" t="str">
            <v>PWTT</v>
          </cell>
          <cell r="E8" t="str">
            <v>Madya</v>
          </cell>
          <cell r="F8" t="str">
            <v>Jambi</v>
          </cell>
          <cell r="G8" t="str">
            <v>S201004</v>
          </cell>
          <cell r="H8" t="str">
            <v>Exploitation admin</v>
          </cell>
          <cell r="I8" t="str">
            <v>35035656</v>
          </cell>
          <cell r="J8" t="str">
            <v>Engineering Production</v>
          </cell>
          <cell r="K8" t="str">
            <v>06</v>
          </cell>
          <cell r="L8" t="str">
            <v>2</v>
          </cell>
          <cell r="M8" t="str">
            <v>Gaji Pokok</v>
          </cell>
          <cell r="N8">
            <v>363700</v>
          </cell>
        </row>
        <row r="9">
          <cell r="A9" t="str">
            <v>740553</v>
          </cell>
          <cell r="B9" t="str">
            <v>Bpk. ERLANGGA SEPTAMA</v>
          </cell>
          <cell r="C9" t="str">
            <v>PT. Pertamina EP Sumatra</v>
          </cell>
          <cell r="D9" t="str">
            <v>PWTT</v>
          </cell>
          <cell r="E9" t="str">
            <v>Madya</v>
          </cell>
          <cell r="F9" t="str">
            <v>Jambi</v>
          </cell>
          <cell r="G9" t="str">
            <v>S201004</v>
          </cell>
          <cell r="H9" t="str">
            <v>Exploitation admin</v>
          </cell>
          <cell r="I9" t="str">
            <v>35035642</v>
          </cell>
          <cell r="J9" t="str">
            <v>Engineering G &amp; G</v>
          </cell>
          <cell r="K9" t="str">
            <v>06</v>
          </cell>
          <cell r="L9" t="str">
            <v>1</v>
          </cell>
          <cell r="M9" t="str">
            <v>Gaji Pokok</v>
          </cell>
          <cell r="N9">
            <v>358500</v>
          </cell>
        </row>
        <row r="10">
          <cell r="A10" t="str">
            <v>390439</v>
          </cell>
          <cell r="B10" t="str">
            <v>Bpk. SANTOSO R</v>
          </cell>
          <cell r="C10" t="str">
            <v>PT. Pertamina EP Sumatra</v>
          </cell>
          <cell r="D10" t="str">
            <v>PWTT</v>
          </cell>
          <cell r="E10" t="str">
            <v>Madya</v>
          </cell>
          <cell r="F10" t="str">
            <v>Jambi</v>
          </cell>
          <cell r="G10" t="str">
            <v>S201004</v>
          </cell>
          <cell r="H10" t="str">
            <v>Exploitation admin</v>
          </cell>
          <cell r="I10" t="str">
            <v>35035661</v>
          </cell>
          <cell r="J10" t="str">
            <v>Engineering DWO</v>
          </cell>
          <cell r="K10" t="str">
            <v>07</v>
          </cell>
          <cell r="L10" t="str">
            <v>4</v>
          </cell>
          <cell r="M10" t="str">
            <v>Gaji Pokok</v>
          </cell>
          <cell r="N10">
            <v>471650</v>
          </cell>
        </row>
        <row r="11">
          <cell r="A11" t="str">
            <v>740667</v>
          </cell>
          <cell r="B11" t="str">
            <v>Bpk. AFWAN DARONI</v>
          </cell>
          <cell r="C11" t="str">
            <v>PT. Pertamina EP Sumatra</v>
          </cell>
          <cell r="D11" t="str">
            <v>PWTT</v>
          </cell>
          <cell r="E11" t="str">
            <v>Madya</v>
          </cell>
          <cell r="F11" t="str">
            <v>Jambi</v>
          </cell>
          <cell r="G11" t="str">
            <v>S201004</v>
          </cell>
          <cell r="H11" t="str">
            <v>Exploitation admin</v>
          </cell>
          <cell r="I11" t="str">
            <v>35035663</v>
          </cell>
          <cell r="J11" t="str">
            <v>Staff ATL</v>
          </cell>
          <cell r="K11" t="str">
            <v>07</v>
          </cell>
          <cell r="L11" t="str">
            <v>1</v>
          </cell>
          <cell r="M11" t="str">
            <v>Gaji Pokok</v>
          </cell>
          <cell r="N11">
            <v>308020</v>
          </cell>
        </row>
        <row r="12">
          <cell r="A12" t="str">
            <v>740983</v>
          </cell>
          <cell r="B12" t="str">
            <v>Bpk. SARYANA</v>
          </cell>
          <cell r="C12" t="str">
            <v>PT. Pertamina EP Sumatra</v>
          </cell>
          <cell r="D12" t="str">
            <v>PWTT</v>
          </cell>
          <cell r="E12" t="str">
            <v>Madya</v>
          </cell>
          <cell r="F12" t="str">
            <v>Jambi</v>
          </cell>
          <cell r="G12" t="str">
            <v>S201004</v>
          </cell>
          <cell r="H12" t="str">
            <v>Exploitation admin</v>
          </cell>
          <cell r="I12" t="str">
            <v>35035648</v>
          </cell>
          <cell r="J12" t="str">
            <v>Engineering Reservoir</v>
          </cell>
          <cell r="K12" t="str">
            <v>07</v>
          </cell>
          <cell r="L12" t="str">
            <v>1</v>
          </cell>
          <cell r="M12" t="str">
            <v>Gaji Pokok</v>
          </cell>
          <cell r="N12">
            <v>308020</v>
          </cell>
        </row>
        <row r="13">
          <cell r="A13" t="str">
            <v>522793</v>
          </cell>
          <cell r="B13" t="str">
            <v>Bpk. HELMI SYAMSURI</v>
          </cell>
          <cell r="C13" t="str">
            <v>PT. Pertamina EP Sumatra</v>
          </cell>
          <cell r="D13" t="str">
            <v>PWTT</v>
          </cell>
          <cell r="E13" t="str">
            <v>Madya</v>
          </cell>
          <cell r="F13" t="str">
            <v>Jambi</v>
          </cell>
          <cell r="G13" t="str">
            <v>S201004</v>
          </cell>
          <cell r="H13" t="str">
            <v>Exploitation admin</v>
          </cell>
          <cell r="I13" t="str">
            <v>35035655</v>
          </cell>
          <cell r="J13" t="str">
            <v>Engineering Production</v>
          </cell>
          <cell r="K13" t="str">
            <v>08</v>
          </cell>
          <cell r="L13" t="str">
            <v>4</v>
          </cell>
          <cell r="M13" t="str">
            <v>Gaji Pokok</v>
          </cell>
          <cell r="N13">
            <v>378120</v>
          </cell>
        </row>
        <row r="14">
          <cell r="A14" t="str">
            <v>596009</v>
          </cell>
          <cell r="B14" t="str">
            <v>Bpk. SUNEIDI S</v>
          </cell>
          <cell r="C14" t="str">
            <v>PT. Pertamina EP Sumatra</v>
          </cell>
          <cell r="D14" t="str">
            <v>PWTT</v>
          </cell>
          <cell r="E14" t="str">
            <v>Madya</v>
          </cell>
          <cell r="F14" t="str">
            <v>Jambi</v>
          </cell>
          <cell r="G14" t="str">
            <v>S201004</v>
          </cell>
          <cell r="H14" t="str">
            <v>Exploitation admin</v>
          </cell>
          <cell r="I14" t="str">
            <v>35035666</v>
          </cell>
          <cell r="J14" t="str">
            <v>Staff Ren Operasi</v>
          </cell>
          <cell r="K14" t="str">
            <v>08</v>
          </cell>
          <cell r="L14" t="str">
            <v>4</v>
          </cell>
          <cell r="M14" t="str">
            <v>Gaji Pokok</v>
          </cell>
          <cell r="N14">
            <v>357820</v>
          </cell>
        </row>
        <row r="15">
          <cell r="A15" t="str">
            <v>744387</v>
          </cell>
          <cell r="B15" t="str">
            <v>Bpk. ANTONIUS WIJAYA</v>
          </cell>
          <cell r="C15" t="str">
            <v>PT. Pertamina EP Sumatra</v>
          </cell>
          <cell r="D15" t="str">
            <v>PWTT</v>
          </cell>
          <cell r="E15" t="str">
            <v>Madya</v>
          </cell>
          <cell r="F15" t="str">
            <v>Jambi</v>
          </cell>
          <cell r="G15" t="str">
            <v>S201004</v>
          </cell>
          <cell r="H15" t="str">
            <v>Exploitation admin</v>
          </cell>
          <cell r="I15" t="str">
            <v>35035662</v>
          </cell>
          <cell r="J15" t="str">
            <v>Engineering DWO</v>
          </cell>
          <cell r="K15" t="str">
            <v>08</v>
          </cell>
          <cell r="L15" t="str">
            <v>1</v>
          </cell>
          <cell r="M15" t="str">
            <v>Gaji Pokok</v>
          </cell>
          <cell r="N15">
            <v>264440</v>
          </cell>
        </row>
        <row r="16">
          <cell r="A16" t="str">
            <v>744388</v>
          </cell>
          <cell r="B16" t="str">
            <v>Bpk. ARI WIBOWO</v>
          </cell>
          <cell r="C16" t="str">
            <v>PT. Pertamina EP Sumatra</v>
          </cell>
          <cell r="D16" t="str">
            <v>PWTT</v>
          </cell>
          <cell r="E16" t="str">
            <v>Madya</v>
          </cell>
          <cell r="F16" t="str">
            <v>Jambi</v>
          </cell>
          <cell r="G16" t="str">
            <v>S201004</v>
          </cell>
          <cell r="H16" t="str">
            <v>Exploitation admin</v>
          </cell>
          <cell r="I16" t="str">
            <v>35035649</v>
          </cell>
          <cell r="J16" t="str">
            <v>Engineering Reservoir</v>
          </cell>
          <cell r="K16" t="str">
            <v>08</v>
          </cell>
          <cell r="L16" t="str">
            <v>1</v>
          </cell>
          <cell r="M16" t="str">
            <v>Gaji Pokok</v>
          </cell>
          <cell r="N16">
            <v>264440</v>
          </cell>
        </row>
        <row r="17">
          <cell r="A17" t="str">
            <v>744399</v>
          </cell>
          <cell r="B17" t="str">
            <v>Bpk. DHANAR EKO PRASETYO</v>
          </cell>
          <cell r="C17" t="str">
            <v>PT. Pertamina EP Sumatra</v>
          </cell>
          <cell r="D17" t="str">
            <v>PWTT</v>
          </cell>
          <cell r="E17" t="str">
            <v>Madya</v>
          </cell>
          <cell r="F17" t="str">
            <v>Jambi</v>
          </cell>
          <cell r="G17" t="str">
            <v>S201004</v>
          </cell>
          <cell r="H17" t="str">
            <v>Exploitation admin</v>
          </cell>
          <cell r="I17" t="str">
            <v>35035664</v>
          </cell>
          <cell r="J17" t="str">
            <v>Staff ATL</v>
          </cell>
          <cell r="K17" t="str">
            <v>08</v>
          </cell>
          <cell r="L17" t="str">
            <v>1</v>
          </cell>
          <cell r="M17" t="str">
            <v>Gaji Pokok</v>
          </cell>
          <cell r="N17">
            <v>264440</v>
          </cell>
        </row>
        <row r="18">
          <cell r="A18" t="str">
            <v>744420</v>
          </cell>
          <cell r="B18" t="str">
            <v>Bpk. INDARWAN HARSONI</v>
          </cell>
          <cell r="C18" t="str">
            <v>PT. Pertamina EP Sumatra</v>
          </cell>
          <cell r="D18" t="str">
            <v>PWTT</v>
          </cell>
          <cell r="E18" t="str">
            <v>Madya</v>
          </cell>
          <cell r="F18" t="str">
            <v>Jambi</v>
          </cell>
          <cell r="G18" t="str">
            <v>S201004</v>
          </cell>
          <cell r="H18" t="str">
            <v>Exploitation admin</v>
          </cell>
          <cell r="I18" t="str">
            <v>35035658</v>
          </cell>
          <cell r="J18" t="str">
            <v>Engineering Production</v>
          </cell>
          <cell r="K18" t="str">
            <v>08</v>
          </cell>
          <cell r="L18" t="str">
            <v>1</v>
          </cell>
          <cell r="M18" t="str">
            <v>Gaji Pokok</v>
          </cell>
          <cell r="N18">
            <v>264440</v>
          </cell>
        </row>
        <row r="19">
          <cell r="A19" t="str">
            <v>683627</v>
          </cell>
          <cell r="B19" t="str">
            <v>Bpk. JON REFDI</v>
          </cell>
          <cell r="C19" t="str">
            <v>PT. Pertamina EP Sumatra</v>
          </cell>
          <cell r="D19" t="str">
            <v>PWTT</v>
          </cell>
          <cell r="E19" t="str">
            <v>Madya</v>
          </cell>
          <cell r="F19" t="str">
            <v>Jambi</v>
          </cell>
          <cell r="G19" t="str">
            <v>S201004</v>
          </cell>
          <cell r="H19" t="str">
            <v>Exploitation admin</v>
          </cell>
          <cell r="I19" t="str">
            <v>35035653</v>
          </cell>
          <cell r="J19" t="str">
            <v>Analis Laboratorium</v>
          </cell>
          <cell r="K19" t="str">
            <v>09</v>
          </cell>
          <cell r="L19" t="str">
            <v>3</v>
          </cell>
          <cell r="M19" t="str">
            <v>Gaji Pokok</v>
          </cell>
          <cell r="N19">
            <v>298780</v>
          </cell>
        </row>
        <row r="20">
          <cell r="A20" t="str">
            <v>703447</v>
          </cell>
          <cell r="B20" t="str">
            <v>Bpk. MOHD SYAWAL DARWIS</v>
          </cell>
          <cell r="C20" t="str">
            <v>PT. Pertamina EP Sumatra</v>
          </cell>
          <cell r="D20" t="str">
            <v>PWTT</v>
          </cell>
          <cell r="E20" t="str">
            <v>Utama</v>
          </cell>
          <cell r="F20" t="str">
            <v>Jambi</v>
          </cell>
          <cell r="G20" t="str">
            <v>S202000</v>
          </cell>
          <cell r="H20" t="str">
            <v>Engineering</v>
          </cell>
          <cell r="I20" t="str">
            <v>35035828</v>
          </cell>
          <cell r="J20" t="str">
            <v>Non Establish</v>
          </cell>
          <cell r="K20" t="str">
            <v>03</v>
          </cell>
          <cell r="L20" t="str">
            <v>2</v>
          </cell>
          <cell r="M20" t="str">
            <v>Gaji Pokok</v>
          </cell>
          <cell r="N20">
            <v>713700</v>
          </cell>
        </row>
        <row r="21">
          <cell r="A21" t="str">
            <v>721097</v>
          </cell>
          <cell r="B21" t="str">
            <v>Bpk. ANDY MARTHA</v>
          </cell>
          <cell r="C21" t="str">
            <v>PT. Pertamina EP Sumatra</v>
          </cell>
          <cell r="D21" t="str">
            <v>PWTT</v>
          </cell>
          <cell r="E21" t="str">
            <v>Utama</v>
          </cell>
          <cell r="F21" t="str">
            <v>Jambi</v>
          </cell>
          <cell r="G21" t="str">
            <v>S202000</v>
          </cell>
          <cell r="H21" t="str">
            <v>Engineering</v>
          </cell>
          <cell r="I21" t="str">
            <v>30017627</v>
          </cell>
          <cell r="J21" t="str">
            <v>Kelompok Spesialis Perencanaan Teknis</v>
          </cell>
          <cell r="K21" t="str">
            <v>04</v>
          </cell>
          <cell r="L21" t="str">
            <v>2</v>
          </cell>
          <cell r="M21" t="str">
            <v>Gaji Pokok</v>
          </cell>
          <cell r="N21">
            <v>607600</v>
          </cell>
        </row>
        <row r="22">
          <cell r="A22" t="str">
            <v>731019</v>
          </cell>
          <cell r="B22" t="str">
            <v>Bpk. ADI WIJONO</v>
          </cell>
          <cell r="C22" t="str">
            <v>PT. Pertamina EP Sumatra</v>
          </cell>
          <cell r="D22" t="str">
            <v>PWTT</v>
          </cell>
          <cell r="E22" t="str">
            <v>Utama</v>
          </cell>
          <cell r="F22" t="str">
            <v>Jambi</v>
          </cell>
          <cell r="G22" t="str">
            <v>S202000</v>
          </cell>
          <cell r="H22" t="str">
            <v>Engineering</v>
          </cell>
          <cell r="I22" t="str">
            <v>35035831</v>
          </cell>
          <cell r="J22" t="str">
            <v>Non Establish</v>
          </cell>
          <cell r="K22" t="str">
            <v>05</v>
          </cell>
          <cell r="L22" t="str">
            <v>2</v>
          </cell>
          <cell r="M22" t="str">
            <v>Gaji Pokok</v>
          </cell>
          <cell r="N22">
            <v>531000</v>
          </cell>
        </row>
        <row r="23">
          <cell r="A23" t="str">
            <v>744389</v>
          </cell>
          <cell r="B23" t="str">
            <v>Bpk. ARYO BANOWO</v>
          </cell>
          <cell r="C23" t="str">
            <v>PT. Pertamina EP Sumatra</v>
          </cell>
          <cell r="D23" t="str">
            <v>PWTT</v>
          </cell>
          <cell r="E23" t="str">
            <v>Madya</v>
          </cell>
          <cell r="F23" t="str">
            <v>Jambi</v>
          </cell>
          <cell r="G23" t="str">
            <v>S202000</v>
          </cell>
          <cell r="H23" t="str">
            <v>Engineering</v>
          </cell>
          <cell r="I23" t="str">
            <v>35035832</v>
          </cell>
          <cell r="J23" t="str">
            <v>Non Establish</v>
          </cell>
          <cell r="K23" t="str">
            <v>08</v>
          </cell>
          <cell r="L23" t="str">
            <v>1</v>
          </cell>
          <cell r="M23" t="str">
            <v>Gaji Pokok</v>
          </cell>
          <cell r="N23">
            <v>264440</v>
          </cell>
        </row>
        <row r="24">
          <cell r="A24" t="str">
            <v>414788</v>
          </cell>
          <cell r="B24" t="str">
            <v>Bpk. LUKMAN ISMAIL</v>
          </cell>
          <cell r="C24" t="str">
            <v>PT. Pertamina EP Sumatra</v>
          </cell>
          <cell r="D24" t="str">
            <v>PWTT</v>
          </cell>
          <cell r="E24" t="str">
            <v>Madya</v>
          </cell>
          <cell r="F24" t="str">
            <v>Jambi</v>
          </cell>
          <cell r="G24" t="str">
            <v>S202004</v>
          </cell>
          <cell r="H24" t="str">
            <v>Material Serv</v>
          </cell>
          <cell r="I24" t="str">
            <v>35037961</v>
          </cell>
          <cell r="J24" t="str">
            <v>Surface Proc. Group Jambi</v>
          </cell>
          <cell r="K24" t="str">
            <v>06</v>
          </cell>
          <cell r="L24" t="str">
            <v>3</v>
          </cell>
          <cell r="M24" t="str">
            <v>Gaji Pokok</v>
          </cell>
          <cell r="N24">
            <v>533250</v>
          </cell>
        </row>
        <row r="25">
          <cell r="A25" t="str">
            <v>678265</v>
          </cell>
          <cell r="B25" t="str">
            <v>Bpk. BAMBANG RUSDIONO</v>
          </cell>
          <cell r="C25" t="str">
            <v>PT. Pertamina EP Sumatra</v>
          </cell>
          <cell r="D25" t="str">
            <v>PWTT</v>
          </cell>
          <cell r="E25" t="str">
            <v>Madya</v>
          </cell>
          <cell r="F25" t="str">
            <v>Jambi</v>
          </cell>
          <cell r="G25" t="str">
            <v>S202004</v>
          </cell>
          <cell r="H25" t="str">
            <v>Material Serv</v>
          </cell>
          <cell r="I25" t="str">
            <v>35037952</v>
          </cell>
          <cell r="J25" t="str">
            <v>Sub Surface Proc. Group Jambi</v>
          </cell>
          <cell r="K25" t="str">
            <v>07</v>
          </cell>
          <cell r="L25" t="str">
            <v>3</v>
          </cell>
          <cell r="M25" t="str">
            <v>Gaji Pokok</v>
          </cell>
          <cell r="N25">
            <v>390820</v>
          </cell>
        </row>
        <row r="26">
          <cell r="A26" t="str">
            <v>744428</v>
          </cell>
          <cell r="B26" t="str">
            <v>Bpk. M. ALI RIDHO</v>
          </cell>
          <cell r="C26" t="str">
            <v>PT. Pertamina EP Sumatra</v>
          </cell>
          <cell r="D26" t="str">
            <v>PWTT</v>
          </cell>
          <cell r="E26" t="str">
            <v>Madya</v>
          </cell>
          <cell r="F26" t="str">
            <v>Jambi</v>
          </cell>
          <cell r="G26" t="str">
            <v>S202004</v>
          </cell>
          <cell r="H26" t="str">
            <v>Material Serv</v>
          </cell>
          <cell r="I26" t="str">
            <v>35037962</v>
          </cell>
          <cell r="J26" t="str">
            <v>Surface Proc. Group Jambi</v>
          </cell>
          <cell r="K26" t="str">
            <v>08</v>
          </cell>
          <cell r="L26" t="str">
            <v>1</v>
          </cell>
          <cell r="M26" t="str">
            <v>Gaji Pokok</v>
          </cell>
          <cell r="N26">
            <v>264440</v>
          </cell>
        </row>
        <row r="27">
          <cell r="A27" t="str">
            <v>596139</v>
          </cell>
          <cell r="B27" t="str">
            <v>Bpk. SUDIRJANTO</v>
          </cell>
          <cell r="C27" t="str">
            <v>PT. Pertamina EP Sumatra</v>
          </cell>
          <cell r="D27" t="str">
            <v>PWTT</v>
          </cell>
          <cell r="E27" t="str">
            <v>Madya</v>
          </cell>
          <cell r="F27" t="str">
            <v>Jambi</v>
          </cell>
          <cell r="G27" t="str">
            <v>S202004</v>
          </cell>
          <cell r="H27" t="str">
            <v>Material Serv</v>
          </cell>
          <cell r="I27" t="str">
            <v>35037949</v>
          </cell>
          <cell r="J27" t="str">
            <v>Sub Surface Proc. Group Lirik</v>
          </cell>
          <cell r="K27" t="str">
            <v>09</v>
          </cell>
          <cell r="L27" t="str">
            <v>4</v>
          </cell>
          <cell r="M27" t="str">
            <v>Gaji Pokok</v>
          </cell>
          <cell r="N27">
            <v>338380</v>
          </cell>
        </row>
        <row r="28">
          <cell r="A28" t="str">
            <v>683643</v>
          </cell>
          <cell r="B28" t="str">
            <v>Bpk. MUCHLASIN</v>
          </cell>
          <cell r="C28" t="str">
            <v>PT. Pertamina EP Sumatra</v>
          </cell>
          <cell r="D28" t="str">
            <v>PWTT</v>
          </cell>
          <cell r="E28" t="str">
            <v>Biasa</v>
          </cell>
          <cell r="F28" t="str">
            <v>Jambi</v>
          </cell>
          <cell r="G28" t="str">
            <v>S202004</v>
          </cell>
          <cell r="H28" t="str">
            <v>Material Serv</v>
          </cell>
          <cell r="I28" t="str">
            <v>35037953</v>
          </cell>
          <cell r="J28" t="str">
            <v>Sub Surface Proc. Group Jambi</v>
          </cell>
          <cell r="K28" t="str">
            <v>10</v>
          </cell>
          <cell r="L28" t="str">
            <v>3</v>
          </cell>
          <cell r="M28" t="str">
            <v>Gaji Pokok</v>
          </cell>
          <cell r="N28">
            <v>240090</v>
          </cell>
        </row>
        <row r="29">
          <cell r="A29" t="str">
            <v>709693</v>
          </cell>
          <cell r="B29" t="str">
            <v>Bpk. DARLIS</v>
          </cell>
          <cell r="C29" t="str">
            <v>PT. Pertamina EP Sumatra</v>
          </cell>
          <cell r="D29" t="str">
            <v>PWTT</v>
          </cell>
          <cell r="E29" t="str">
            <v>Utama</v>
          </cell>
          <cell r="F29" t="str">
            <v>Jambi</v>
          </cell>
          <cell r="G29" t="str">
            <v>S203200</v>
          </cell>
          <cell r="H29" t="str">
            <v>Kontroller</v>
          </cell>
          <cell r="I29" t="str">
            <v>35038005</v>
          </cell>
          <cell r="J29" t="str">
            <v>Non Establish</v>
          </cell>
          <cell r="K29" t="str">
            <v>04</v>
          </cell>
          <cell r="L29" t="str">
            <v>2</v>
          </cell>
          <cell r="M29" t="str">
            <v>Gaji Pokok</v>
          </cell>
          <cell r="N29">
            <v>615500</v>
          </cell>
        </row>
        <row r="30">
          <cell r="A30" t="str">
            <v>389743</v>
          </cell>
          <cell r="B30" t="str">
            <v>Bpk. NASRIAL</v>
          </cell>
          <cell r="C30" t="str">
            <v>PT. Pertamina EP Sumatra</v>
          </cell>
          <cell r="D30" t="str">
            <v>PWTT</v>
          </cell>
          <cell r="E30" t="str">
            <v>Madya</v>
          </cell>
          <cell r="F30" t="str">
            <v>Jambi</v>
          </cell>
          <cell r="G30" t="str">
            <v>S203200</v>
          </cell>
          <cell r="H30" t="str">
            <v>Kontroller</v>
          </cell>
          <cell r="I30" t="str">
            <v>35037984</v>
          </cell>
          <cell r="J30" t="str">
            <v>Pengawas Biaya Operasi</v>
          </cell>
          <cell r="K30" t="str">
            <v>08</v>
          </cell>
          <cell r="L30" t="str">
            <v>4</v>
          </cell>
          <cell r="M30" t="str">
            <v>Gaji Pokok</v>
          </cell>
          <cell r="N30">
            <v>402023</v>
          </cell>
        </row>
        <row r="31">
          <cell r="A31" t="str">
            <v>670342</v>
          </cell>
          <cell r="B31" t="str">
            <v>Bpk. JON RIZAL</v>
          </cell>
          <cell r="C31" t="str">
            <v>PT. Pertamina EP Sumatra</v>
          </cell>
          <cell r="D31" t="str">
            <v>PWTT</v>
          </cell>
          <cell r="E31" t="str">
            <v>Biasa</v>
          </cell>
          <cell r="F31" t="str">
            <v>Jambi</v>
          </cell>
          <cell r="G31" t="str">
            <v>S203200</v>
          </cell>
          <cell r="H31" t="str">
            <v>Kontroller</v>
          </cell>
          <cell r="I31" t="str">
            <v>35037990</v>
          </cell>
          <cell r="J31" t="str">
            <v>Pengawas Anggaran</v>
          </cell>
          <cell r="K31" t="str">
            <v>10</v>
          </cell>
          <cell r="L31" t="str">
            <v>3</v>
          </cell>
          <cell r="M31" t="str">
            <v>Gaji Pokok</v>
          </cell>
          <cell r="N31">
            <v>246310</v>
          </cell>
        </row>
        <row r="32">
          <cell r="A32" t="str">
            <v>520881</v>
          </cell>
          <cell r="B32" t="str">
            <v>Bpk. DOLPEN HUTAHAEAN</v>
          </cell>
          <cell r="C32" t="str">
            <v>PT. Pertamina EP Sumatra</v>
          </cell>
          <cell r="D32" t="str">
            <v>PWTT</v>
          </cell>
          <cell r="E32" t="str">
            <v>Madya</v>
          </cell>
          <cell r="F32" t="str">
            <v>Jambi</v>
          </cell>
          <cell r="G32" t="str">
            <v>S203202</v>
          </cell>
          <cell r="H32" t="str">
            <v>Akt. Migas</v>
          </cell>
          <cell r="I32" t="str">
            <v>35037993</v>
          </cell>
          <cell r="J32" t="str">
            <v>Pengawas Utama Akuntansi Pendapatan</v>
          </cell>
          <cell r="K32" t="str">
            <v>06</v>
          </cell>
          <cell r="L32" t="str">
            <v>3</v>
          </cell>
          <cell r="M32" t="str">
            <v>Gaji Pokok</v>
          </cell>
          <cell r="N32">
            <v>472900</v>
          </cell>
        </row>
        <row r="33">
          <cell r="A33" t="str">
            <v>741971</v>
          </cell>
          <cell r="B33" t="str">
            <v>Bpk. ADHI MUGIARDI</v>
          </cell>
          <cell r="C33" t="str">
            <v>PT. Pertamina EP Sumatra</v>
          </cell>
          <cell r="D33" t="str">
            <v>PWTT</v>
          </cell>
          <cell r="E33" t="str">
            <v>Madya</v>
          </cell>
          <cell r="F33" t="str">
            <v>Jambi</v>
          </cell>
          <cell r="G33" t="str">
            <v>S203300</v>
          </cell>
          <cell r="H33" t="str">
            <v>SDM</v>
          </cell>
          <cell r="I33" t="str">
            <v>35038059</v>
          </cell>
          <cell r="J33" t="str">
            <v>Pengawas Utama Perencanaan SDM</v>
          </cell>
          <cell r="K33" t="str">
            <v>07</v>
          </cell>
          <cell r="L33" t="str">
            <v>1</v>
          </cell>
          <cell r="M33" t="str">
            <v>Gaji Pokok</v>
          </cell>
          <cell r="N33">
            <v>308020</v>
          </cell>
        </row>
        <row r="34">
          <cell r="A34" t="str">
            <v>408501</v>
          </cell>
          <cell r="B34" t="str">
            <v>Bpk. AKHMAD ZAINI</v>
          </cell>
          <cell r="C34" t="str">
            <v>PT. Pertamina EP Sumatra</v>
          </cell>
          <cell r="D34" t="str">
            <v>PWTT</v>
          </cell>
          <cell r="E34" t="str">
            <v>Madya</v>
          </cell>
          <cell r="F34" t="str">
            <v>Jambi</v>
          </cell>
          <cell r="G34" t="str">
            <v>S203301</v>
          </cell>
          <cell r="H34" t="str">
            <v>Hukum</v>
          </cell>
          <cell r="I34" t="str">
            <v>35038012</v>
          </cell>
          <cell r="J34" t="str">
            <v>Ahli Legal &amp; Formalities</v>
          </cell>
          <cell r="K34" t="str">
            <v>06</v>
          </cell>
          <cell r="L34" t="str">
            <v>3</v>
          </cell>
          <cell r="M34" t="str">
            <v>Gaji Pokok</v>
          </cell>
          <cell r="N34">
            <v>493700</v>
          </cell>
        </row>
        <row r="35">
          <cell r="A35" t="str">
            <v>584694</v>
          </cell>
          <cell r="B35" t="str">
            <v>Bpk. TOTOK SUHARTONO</v>
          </cell>
          <cell r="C35" t="str">
            <v>PT. Pertamina EP Sumatra</v>
          </cell>
          <cell r="D35" t="str">
            <v>PWTT</v>
          </cell>
          <cell r="E35" t="str">
            <v>Utama</v>
          </cell>
          <cell r="F35" t="str">
            <v>Jambi</v>
          </cell>
          <cell r="G35" t="str">
            <v>S241001</v>
          </cell>
          <cell r="H35" t="str">
            <v>Operasi Produksi</v>
          </cell>
          <cell r="I35" t="str">
            <v>35038692</v>
          </cell>
          <cell r="J35" t="str">
            <v>Kepala Operasi Produksi</v>
          </cell>
          <cell r="K35" t="str">
            <v>03</v>
          </cell>
          <cell r="L35" t="str">
            <v>3</v>
          </cell>
          <cell r="M35" t="str">
            <v>Gaji Pokok</v>
          </cell>
          <cell r="N35">
            <v>794250</v>
          </cell>
        </row>
        <row r="36">
          <cell r="A36" t="str">
            <v>660663</v>
          </cell>
          <cell r="B36" t="str">
            <v>Bpk. HARIANTO MA'RUF</v>
          </cell>
          <cell r="C36" t="str">
            <v>PT. Pertamina EP Sumatra</v>
          </cell>
          <cell r="D36" t="str">
            <v>PWTT</v>
          </cell>
          <cell r="E36" t="str">
            <v>Madya</v>
          </cell>
          <cell r="F36" t="str">
            <v>Jambi</v>
          </cell>
          <cell r="G36" t="str">
            <v>S241001</v>
          </cell>
          <cell r="H36" t="str">
            <v>Operasi Produksi</v>
          </cell>
          <cell r="I36" t="str">
            <v>35038693</v>
          </cell>
          <cell r="J36" t="str">
            <v>Pengawas Utama Ketaling</v>
          </cell>
          <cell r="K36" t="str">
            <v>08</v>
          </cell>
          <cell r="L36" t="str">
            <v>3</v>
          </cell>
          <cell r="M36" t="str">
            <v>Gaji Pokok</v>
          </cell>
          <cell r="N36">
            <v>357820</v>
          </cell>
        </row>
        <row r="37">
          <cell r="A37" t="str">
            <v>683902</v>
          </cell>
          <cell r="B37" t="str">
            <v>Bpk. SUGIANTO</v>
          </cell>
          <cell r="C37" t="str">
            <v>PT. Pertamina EP Sumatra</v>
          </cell>
          <cell r="D37" t="str">
            <v>PWTT</v>
          </cell>
          <cell r="E37" t="str">
            <v>Madya</v>
          </cell>
          <cell r="F37" t="str">
            <v>Jambi</v>
          </cell>
          <cell r="G37" t="str">
            <v>S241001</v>
          </cell>
          <cell r="H37" t="str">
            <v>Operasi Produksi</v>
          </cell>
          <cell r="I37" t="str">
            <v>35038703</v>
          </cell>
          <cell r="J37" t="str">
            <v>Pengawas STT/SNT/NA</v>
          </cell>
          <cell r="K37" t="str">
            <v>09</v>
          </cell>
          <cell r="L37" t="str">
            <v>4</v>
          </cell>
          <cell r="M37" t="str">
            <v>Gaji Pokok</v>
          </cell>
          <cell r="N37">
            <v>302380</v>
          </cell>
        </row>
        <row r="38">
          <cell r="A38" t="str">
            <v>684112</v>
          </cell>
          <cell r="B38" t="str">
            <v>Bpk. AGUS PURWANTO</v>
          </cell>
          <cell r="C38" t="str">
            <v>PT. Pertamina EP Sumatra</v>
          </cell>
          <cell r="D38" t="str">
            <v>PWTT</v>
          </cell>
          <cell r="E38" t="str">
            <v>Madya</v>
          </cell>
          <cell r="F38" t="str">
            <v>Jambi</v>
          </cell>
          <cell r="G38" t="str">
            <v>S241001</v>
          </cell>
          <cell r="H38" t="str">
            <v>Operasi Produksi</v>
          </cell>
          <cell r="I38" t="str">
            <v>35038702</v>
          </cell>
          <cell r="J38" t="str">
            <v>Pengawas Utama BTJ/BBT/PPP/STT/SNT/NA</v>
          </cell>
          <cell r="K38" t="str">
            <v>09</v>
          </cell>
          <cell r="L38" t="str">
            <v>3</v>
          </cell>
          <cell r="M38" t="str">
            <v>Gaji Pokok</v>
          </cell>
          <cell r="N38">
            <v>298780</v>
          </cell>
        </row>
        <row r="39">
          <cell r="A39" t="str">
            <v>521042</v>
          </cell>
          <cell r="B39" t="str">
            <v>Bpk. ALIFIAH</v>
          </cell>
          <cell r="C39" t="str">
            <v>PT. Pertamina EP Sumatra</v>
          </cell>
          <cell r="D39" t="str">
            <v>PWTT</v>
          </cell>
          <cell r="E39" t="str">
            <v>Biasa</v>
          </cell>
          <cell r="F39" t="str">
            <v>Jambi</v>
          </cell>
          <cell r="G39" t="str">
            <v>S241001</v>
          </cell>
          <cell r="H39" t="str">
            <v>Operasi Produksi</v>
          </cell>
          <cell r="I39" t="str">
            <v>35038709</v>
          </cell>
          <cell r="J39" t="str">
            <v>Pengawas Sungai Lilin</v>
          </cell>
          <cell r="K39" t="str">
            <v>10</v>
          </cell>
          <cell r="L39" t="str">
            <v>4</v>
          </cell>
          <cell r="M39" t="str">
            <v>Gaji Pokok</v>
          </cell>
          <cell r="N39">
            <v>275337</v>
          </cell>
        </row>
        <row r="40">
          <cell r="A40" t="str">
            <v>521359</v>
          </cell>
          <cell r="B40" t="str">
            <v>Bpk. SUWITO</v>
          </cell>
          <cell r="C40" t="str">
            <v>PT. Pertamina EP Sumatra</v>
          </cell>
          <cell r="D40" t="str">
            <v>PWTT</v>
          </cell>
          <cell r="E40" t="str">
            <v>Biasa</v>
          </cell>
          <cell r="F40" t="str">
            <v>Jambi</v>
          </cell>
          <cell r="G40" t="str">
            <v>S241001</v>
          </cell>
          <cell r="H40" t="str">
            <v>Operasi Produksi</v>
          </cell>
          <cell r="I40" t="str">
            <v>35038711</v>
          </cell>
          <cell r="J40" t="str">
            <v>Pemuka SP/SPU</v>
          </cell>
          <cell r="K40" t="str">
            <v>10</v>
          </cell>
          <cell r="L40" t="str">
            <v>4</v>
          </cell>
          <cell r="M40" t="str">
            <v>Gaji Pokok</v>
          </cell>
          <cell r="N40">
            <v>274300</v>
          </cell>
        </row>
        <row r="41">
          <cell r="A41" t="str">
            <v>522169</v>
          </cell>
          <cell r="B41" t="str">
            <v>Bpk. IBRAHIM</v>
          </cell>
          <cell r="C41" t="str">
            <v>PT. Pertamina EP Sumatra</v>
          </cell>
          <cell r="D41" t="str">
            <v>PWTT</v>
          </cell>
          <cell r="E41" t="str">
            <v>Biasa</v>
          </cell>
          <cell r="F41" t="str">
            <v>Jambi</v>
          </cell>
          <cell r="G41" t="str">
            <v>S241001</v>
          </cell>
          <cell r="H41" t="str">
            <v>Operasi Produksi</v>
          </cell>
          <cell r="I41" t="str">
            <v>35038704</v>
          </cell>
          <cell r="J41" t="str">
            <v>Pengawas BTJ/BBT/SPU</v>
          </cell>
          <cell r="K41" t="str">
            <v>10</v>
          </cell>
          <cell r="L41" t="str">
            <v>4</v>
          </cell>
          <cell r="M41" t="str">
            <v>Gaji Pokok</v>
          </cell>
          <cell r="N41">
            <v>261860</v>
          </cell>
        </row>
        <row r="42">
          <cell r="A42" t="str">
            <v>683035</v>
          </cell>
          <cell r="B42" t="str">
            <v>Bpk. TARMUNANTO</v>
          </cell>
          <cell r="C42" t="str">
            <v>PT. Pertamina EP Sumatra</v>
          </cell>
          <cell r="D42" t="str">
            <v>PWTT</v>
          </cell>
          <cell r="E42" t="str">
            <v>Biasa</v>
          </cell>
          <cell r="F42" t="str">
            <v>Jambi</v>
          </cell>
          <cell r="G42" t="str">
            <v>S241001</v>
          </cell>
          <cell r="H42" t="str">
            <v>Operasi Produksi</v>
          </cell>
          <cell r="I42" t="str">
            <v>35038694</v>
          </cell>
          <cell r="J42" t="str">
            <v>Pengawas Ketaling Timur</v>
          </cell>
          <cell r="K42" t="str">
            <v>10</v>
          </cell>
          <cell r="L42" t="str">
            <v>3</v>
          </cell>
          <cell r="M42" t="str">
            <v>Gaji Pokok</v>
          </cell>
          <cell r="N42">
            <v>240090</v>
          </cell>
        </row>
        <row r="43">
          <cell r="A43" t="str">
            <v>683051</v>
          </cell>
          <cell r="B43" t="str">
            <v>Bpk. SIMANJUNTAK ROBINSON</v>
          </cell>
          <cell r="C43" t="str">
            <v>PT. Pertamina EP Sumatra</v>
          </cell>
          <cell r="D43" t="str">
            <v>PWTT</v>
          </cell>
          <cell r="E43" t="str">
            <v>Biasa</v>
          </cell>
          <cell r="F43" t="str">
            <v>Jambi</v>
          </cell>
          <cell r="G43" t="str">
            <v>S241001</v>
          </cell>
          <cell r="H43" t="str">
            <v>Operasi Produksi</v>
          </cell>
          <cell r="I43" t="str">
            <v>35038706</v>
          </cell>
          <cell r="J43" t="str">
            <v>Pemuka SP</v>
          </cell>
          <cell r="K43" t="str">
            <v>10</v>
          </cell>
          <cell r="L43" t="str">
            <v>3</v>
          </cell>
          <cell r="M43" t="str">
            <v>Gaji Pokok</v>
          </cell>
          <cell r="N43">
            <v>243200</v>
          </cell>
        </row>
        <row r="44">
          <cell r="A44" t="str">
            <v>683068</v>
          </cell>
          <cell r="B44" t="str">
            <v>Bpk. YAYA SUPRIADI</v>
          </cell>
          <cell r="C44" t="str">
            <v>PT. Pertamina EP Sumatra</v>
          </cell>
          <cell r="D44" t="str">
            <v>PWTT</v>
          </cell>
          <cell r="E44" t="str">
            <v>Biasa</v>
          </cell>
          <cell r="F44" t="str">
            <v>Jambi</v>
          </cell>
          <cell r="G44" t="str">
            <v>S241001</v>
          </cell>
          <cell r="H44" t="str">
            <v>Operasi Produksi</v>
          </cell>
          <cell r="I44" t="str">
            <v>35038695</v>
          </cell>
          <cell r="J44" t="str">
            <v>Pengawas Ketaling Barat</v>
          </cell>
          <cell r="K44" t="str">
            <v>10</v>
          </cell>
          <cell r="L44" t="str">
            <v>4</v>
          </cell>
          <cell r="M44" t="str">
            <v>Gaji Pokok</v>
          </cell>
          <cell r="N44">
            <v>227650</v>
          </cell>
        </row>
        <row r="45">
          <cell r="A45" t="str">
            <v>683295</v>
          </cell>
          <cell r="B45" t="str">
            <v>Bpk. SARDAN</v>
          </cell>
          <cell r="C45" t="str">
            <v>PT. Pertamina EP Sumatra</v>
          </cell>
          <cell r="D45" t="str">
            <v>PWTT</v>
          </cell>
          <cell r="E45" t="str">
            <v>Biasa</v>
          </cell>
          <cell r="F45" t="str">
            <v>Jambi</v>
          </cell>
          <cell r="G45" t="str">
            <v>S241001</v>
          </cell>
          <cell r="H45" t="str">
            <v>Operasi Produksi</v>
          </cell>
          <cell r="I45" t="str">
            <v>35038700</v>
          </cell>
          <cell r="J45" t="str">
            <v>Pemuka SP/SPU</v>
          </cell>
          <cell r="K45" t="str">
            <v>10</v>
          </cell>
          <cell r="L45" t="str">
            <v>3</v>
          </cell>
          <cell r="M45" t="str">
            <v>Gaji Pokok</v>
          </cell>
          <cell r="N45">
            <v>243200</v>
          </cell>
        </row>
        <row r="46">
          <cell r="A46" t="str">
            <v>683343</v>
          </cell>
          <cell r="B46" t="str">
            <v>Bpk. SYAPIUL AMIN</v>
          </cell>
          <cell r="C46" t="str">
            <v>PT. Pertamina EP Sumatra</v>
          </cell>
          <cell r="D46" t="str">
            <v>PWTT</v>
          </cell>
          <cell r="E46" t="str">
            <v>Biasa</v>
          </cell>
          <cell r="F46" t="str">
            <v>Jambi</v>
          </cell>
          <cell r="G46" t="str">
            <v>S241001</v>
          </cell>
          <cell r="H46" t="str">
            <v>Operasi Produksi</v>
          </cell>
          <cell r="I46" t="str">
            <v>35038707</v>
          </cell>
          <cell r="J46" t="str">
            <v>Pemuka Sumur</v>
          </cell>
          <cell r="K46" t="str">
            <v>10</v>
          </cell>
          <cell r="L46" t="str">
            <v>3</v>
          </cell>
          <cell r="M46" t="str">
            <v>Gaji Pokok</v>
          </cell>
          <cell r="N46">
            <v>243200</v>
          </cell>
        </row>
        <row r="47">
          <cell r="A47" t="str">
            <v>670123</v>
          </cell>
          <cell r="B47" t="str">
            <v>Bpk. PRIHADI SANTOSO</v>
          </cell>
          <cell r="C47" t="str">
            <v>PT. Pertamina EP Sumatra</v>
          </cell>
          <cell r="D47" t="str">
            <v>PWTT</v>
          </cell>
          <cell r="E47" t="str">
            <v>Biasa</v>
          </cell>
          <cell r="F47" t="str">
            <v>Jambi</v>
          </cell>
          <cell r="G47" t="str">
            <v>S241001</v>
          </cell>
          <cell r="H47" t="str">
            <v>Operasi Produksi</v>
          </cell>
          <cell r="I47" t="str">
            <v>35038696</v>
          </cell>
          <cell r="J47" t="str">
            <v>Pemuka Sumur</v>
          </cell>
          <cell r="K47" t="str">
            <v>11</v>
          </cell>
          <cell r="L47" t="str">
            <v>3</v>
          </cell>
          <cell r="M47" t="str">
            <v>Gaji Pokok</v>
          </cell>
          <cell r="N47">
            <v>215200</v>
          </cell>
        </row>
        <row r="48">
          <cell r="A48" t="str">
            <v>683043</v>
          </cell>
          <cell r="B48" t="str">
            <v>Bpk. YUHENDRI</v>
          </cell>
          <cell r="C48" t="str">
            <v>PT. Pertamina EP Sumatra</v>
          </cell>
          <cell r="D48" t="str">
            <v>PWTT</v>
          </cell>
          <cell r="E48" t="str">
            <v>Biasa</v>
          </cell>
          <cell r="F48" t="str">
            <v>Jambi</v>
          </cell>
          <cell r="G48" t="str">
            <v>S241001</v>
          </cell>
          <cell r="H48" t="str">
            <v>Operasi Produksi</v>
          </cell>
          <cell r="I48" t="str">
            <v>35038698</v>
          </cell>
          <cell r="J48" t="str">
            <v>Pemuka Sumur</v>
          </cell>
          <cell r="K48" t="str">
            <v>11</v>
          </cell>
          <cell r="L48" t="str">
            <v>3</v>
          </cell>
          <cell r="M48" t="str">
            <v>Gaji Pokok</v>
          </cell>
          <cell r="N48">
            <v>212450</v>
          </cell>
        </row>
        <row r="49">
          <cell r="A49" t="str">
            <v>683076</v>
          </cell>
          <cell r="B49" t="str">
            <v>Bpk. SAFRIAL LUKMAN</v>
          </cell>
          <cell r="C49" t="str">
            <v>PT. Pertamina EP Sumatra</v>
          </cell>
          <cell r="D49" t="str">
            <v>PWTT</v>
          </cell>
          <cell r="E49" t="str">
            <v>Biasa</v>
          </cell>
          <cell r="F49" t="str">
            <v>Jambi</v>
          </cell>
          <cell r="G49" t="str">
            <v>S241001</v>
          </cell>
          <cell r="H49" t="str">
            <v>Operasi Produksi</v>
          </cell>
          <cell r="I49" t="str">
            <v>35038710</v>
          </cell>
          <cell r="J49" t="str">
            <v>Pemuka Sumur</v>
          </cell>
          <cell r="K49" t="str">
            <v>11</v>
          </cell>
          <cell r="L49" t="str">
            <v>4</v>
          </cell>
          <cell r="M49" t="str">
            <v>Gaji Pokok</v>
          </cell>
          <cell r="N49">
            <v>209700</v>
          </cell>
        </row>
        <row r="50">
          <cell r="A50" t="str">
            <v>683124</v>
          </cell>
          <cell r="B50" t="str">
            <v>Bpk. SUWARNO</v>
          </cell>
          <cell r="C50" t="str">
            <v>PT. Pertamina EP Sumatra</v>
          </cell>
          <cell r="D50" t="str">
            <v>PWTT</v>
          </cell>
          <cell r="E50" t="str">
            <v>Biasa</v>
          </cell>
          <cell r="F50" t="str">
            <v>Jambi</v>
          </cell>
          <cell r="G50" t="str">
            <v>S241001</v>
          </cell>
          <cell r="H50" t="str">
            <v>Operasi Produksi</v>
          </cell>
          <cell r="I50" t="str">
            <v>35038697</v>
          </cell>
          <cell r="J50" t="str">
            <v>Pemuka Sumur</v>
          </cell>
          <cell r="K50" t="str">
            <v>11</v>
          </cell>
          <cell r="L50" t="str">
            <v>4</v>
          </cell>
          <cell r="M50" t="str">
            <v>Gaji Pokok</v>
          </cell>
          <cell r="N50">
            <v>217950</v>
          </cell>
        </row>
        <row r="51">
          <cell r="A51" t="str">
            <v>683173</v>
          </cell>
          <cell r="B51" t="str">
            <v>Bpk. SUNARDI</v>
          </cell>
          <cell r="C51" t="str">
            <v>PT. Pertamina EP Sumatra</v>
          </cell>
          <cell r="D51" t="str">
            <v>PWTT</v>
          </cell>
          <cell r="E51" t="str">
            <v>Biasa</v>
          </cell>
          <cell r="F51" t="str">
            <v>Jambi</v>
          </cell>
          <cell r="G51" t="str">
            <v>S241001</v>
          </cell>
          <cell r="H51" t="str">
            <v>Operasi Produksi</v>
          </cell>
          <cell r="I51" t="str">
            <v>35038705</v>
          </cell>
          <cell r="J51" t="str">
            <v>Pemuka Sumur</v>
          </cell>
          <cell r="K51" t="str">
            <v>11</v>
          </cell>
          <cell r="L51" t="str">
            <v>4</v>
          </cell>
          <cell r="M51" t="str">
            <v>Gaji Pokok</v>
          </cell>
          <cell r="N51">
            <v>228950</v>
          </cell>
        </row>
        <row r="52">
          <cell r="A52" t="str">
            <v>683205</v>
          </cell>
          <cell r="B52" t="str">
            <v>Bpk. ZAINAL ABIDIN</v>
          </cell>
          <cell r="C52" t="str">
            <v>PT. Pertamina EP Sumatra</v>
          </cell>
          <cell r="D52" t="str">
            <v>PWTT</v>
          </cell>
          <cell r="E52" t="str">
            <v>Biasa</v>
          </cell>
          <cell r="F52" t="str">
            <v>Jambi</v>
          </cell>
          <cell r="G52" t="str">
            <v>S241001</v>
          </cell>
          <cell r="H52" t="str">
            <v>Operasi Produksi</v>
          </cell>
          <cell r="I52" t="str">
            <v>35038701</v>
          </cell>
          <cell r="J52" t="str">
            <v>Pemuka SP</v>
          </cell>
          <cell r="K52" t="str">
            <v>11</v>
          </cell>
          <cell r="L52" t="str">
            <v>4</v>
          </cell>
          <cell r="M52" t="str">
            <v>Gaji Pokok</v>
          </cell>
          <cell r="N52">
            <v>220700</v>
          </cell>
        </row>
        <row r="53">
          <cell r="A53" t="str">
            <v>744860</v>
          </cell>
          <cell r="B53" t="str">
            <v>Bpk. DEDI SUSYYANTO</v>
          </cell>
          <cell r="C53" t="str">
            <v>PT. Pertamina EP Sumatra</v>
          </cell>
          <cell r="D53" t="str">
            <v>PWTT</v>
          </cell>
          <cell r="E53" t="str">
            <v>Biasa</v>
          </cell>
          <cell r="F53" t="str">
            <v>Jambi</v>
          </cell>
          <cell r="G53" t="str">
            <v>S241001</v>
          </cell>
          <cell r="H53" t="str">
            <v>Operasi Produksi</v>
          </cell>
          <cell r="I53" t="str">
            <v>35038699</v>
          </cell>
          <cell r="J53" t="str">
            <v>Pemuka Sumur</v>
          </cell>
          <cell r="K53" t="str">
            <v>15</v>
          </cell>
          <cell r="L53" t="str">
            <v>1</v>
          </cell>
          <cell r="M53" t="str">
            <v>Gaji Pokok</v>
          </cell>
          <cell r="N53">
            <v>98300</v>
          </cell>
        </row>
        <row r="54">
          <cell r="A54" t="str">
            <v>744861</v>
          </cell>
          <cell r="B54" t="str">
            <v>Bpk. SULASTONO</v>
          </cell>
          <cell r="C54" t="str">
            <v>PT. Pertamina EP Sumatra</v>
          </cell>
          <cell r="D54" t="str">
            <v>PWTT</v>
          </cell>
          <cell r="E54" t="str">
            <v>Biasa</v>
          </cell>
          <cell r="F54" t="str">
            <v>Jambi</v>
          </cell>
          <cell r="G54" t="str">
            <v>S241001</v>
          </cell>
          <cell r="H54" t="str">
            <v>Operasi Produksi</v>
          </cell>
          <cell r="I54" t="str">
            <v>35038708</v>
          </cell>
          <cell r="J54" t="str">
            <v>Pemuka SP&amp;SPU</v>
          </cell>
          <cell r="K54" t="str">
            <v>15</v>
          </cell>
          <cell r="L54" t="str">
            <v>1</v>
          </cell>
          <cell r="M54" t="str">
            <v>Gaji Pokok</v>
          </cell>
          <cell r="N54">
            <v>98300</v>
          </cell>
        </row>
        <row r="55">
          <cell r="A55" t="str">
            <v>712681</v>
          </cell>
          <cell r="B55" t="str">
            <v>Bpk. HERI AMINANTO</v>
          </cell>
          <cell r="C55" t="str">
            <v>PT. Pertamina EP Sumatra</v>
          </cell>
          <cell r="D55" t="str">
            <v>PWTT</v>
          </cell>
          <cell r="E55" t="str">
            <v>Utama</v>
          </cell>
          <cell r="F55" t="str">
            <v>Jambi</v>
          </cell>
          <cell r="G55" t="str">
            <v>S241005</v>
          </cell>
          <cell r="H55" t="str">
            <v>Maintenance</v>
          </cell>
          <cell r="I55" t="str">
            <v>35038741</v>
          </cell>
          <cell r="J55" t="str">
            <v>Kepala Pemeliharaan</v>
          </cell>
          <cell r="K55" t="str">
            <v>04</v>
          </cell>
          <cell r="L55" t="str">
            <v>2</v>
          </cell>
          <cell r="M55" t="str">
            <v>Gaji Pokok</v>
          </cell>
          <cell r="N55">
            <v>615500</v>
          </cell>
        </row>
        <row r="56">
          <cell r="A56" t="str">
            <v>491713</v>
          </cell>
          <cell r="B56" t="str">
            <v>Bpk. SENEN</v>
          </cell>
          <cell r="C56" t="str">
            <v>PT. Pertamina EP Sumatra</v>
          </cell>
          <cell r="D56" t="str">
            <v>PWTT</v>
          </cell>
          <cell r="E56" t="str">
            <v>Madya</v>
          </cell>
          <cell r="F56" t="str">
            <v>Jambi</v>
          </cell>
          <cell r="G56" t="str">
            <v>S241005</v>
          </cell>
          <cell r="H56" t="str">
            <v>Maintenance</v>
          </cell>
          <cell r="I56" t="str">
            <v>35038747</v>
          </cell>
          <cell r="J56" t="str">
            <v>Pengawas Utama Listrik / Instrumen</v>
          </cell>
          <cell r="K56" t="str">
            <v>06</v>
          </cell>
          <cell r="L56" t="str">
            <v>3</v>
          </cell>
          <cell r="M56" t="str">
            <v>Gaji Pokok</v>
          </cell>
          <cell r="N56">
            <v>478100</v>
          </cell>
        </row>
        <row r="57">
          <cell r="A57" t="str">
            <v>741014</v>
          </cell>
          <cell r="B57" t="str">
            <v>Bpk. WIRAWAN PANGGABEAN</v>
          </cell>
          <cell r="C57" t="str">
            <v>PT. Pertamina EP Sumatra</v>
          </cell>
          <cell r="D57" t="str">
            <v>PWTT</v>
          </cell>
          <cell r="E57" t="str">
            <v>Madya</v>
          </cell>
          <cell r="F57" t="str">
            <v>Jambi</v>
          </cell>
          <cell r="G57" t="str">
            <v>S241005</v>
          </cell>
          <cell r="H57" t="str">
            <v>Maintenance</v>
          </cell>
          <cell r="I57" t="str">
            <v>35038750</v>
          </cell>
          <cell r="J57" t="str">
            <v>Pengawas Utama Pemeliharaan Atas Tanah</v>
          </cell>
          <cell r="K57" t="str">
            <v>07</v>
          </cell>
          <cell r="L57" t="str">
            <v>1</v>
          </cell>
          <cell r="M57" t="str">
            <v>Gaji Pokok</v>
          </cell>
          <cell r="N57">
            <v>308020</v>
          </cell>
        </row>
        <row r="58">
          <cell r="A58" t="str">
            <v>515746</v>
          </cell>
          <cell r="B58" t="str">
            <v>Bpk. SUPOMO  S.</v>
          </cell>
          <cell r="C58" t="str">
            <v>PT. Pertamina EP Sumatra</v>
          </cell>
          <cell r="D58" t="str">
            <v>PWTT</v>
          </cell>
          <cell r="E58" t="str">
            <v>Madya</v>
          </cell>
          <cell r="F58" t="str">
            <v>Jambi</v>
          </cell>
          <cell r="G58" t="str">
            <v>S241005</v>
          </cell>
          <cell r="H58" t="str">
            <v>Maintenance</v>
          </cell>
          <cell r="I58" t="str">
            <v>35038751</v>
          </cell>
          <cell r="J58" t="str">
            <v>Pengawas Pumping Unit</v>
          </cell>
          <cell r="K58" t="str">
            <v>08</v>
          </cell>
          <cell r="L58" t="str">
            <v>4</v>
          </cell>
          <cell r="M58" t="str">
            <v>Gaji Pokok</v>
          </cell>
          <cell r="N58">
            <v>361880</v>
          </cell>
        </row>
        <row r="59">
          <cell r="A59" t="str">
            <v>658988</v>
          </cell>
          <cell r="B59" t="str">
            <v>Bpk. SYAMSUDIN</v>
          </cell>
          <cell r="C59" t="str">
            <v>PT. Pertamina EP Sumatra</v>
          </cell>
          <cell r="D59" t="str">
            <v>PWTT</v>
          </cell>
          <cell r="E59" t="str">
            <v>Madya</v>
          </cell>
          <cell r="F59" t="str">
            <v>Jambi</v>
          </cell>
          <cell r="G59" t="str">
            <v>S241005</v>
          </cell>
          <cell r="H59" t="str">
            <v>Maintenance</v>
          </cell>
          <cell r="I59" t="str">
            <v>35038742</v>
          </cell>
          <cell r="J59" t="str">
            <v>Pengawas Utama Mekanik</v>
          </cell>
          <cell r="K59" t="str">
            <v>08</v>
          </cell>
          <cell r="L59" t="str">
            <v>4</v>
          </cell>
          <cell r="M59" t="str">
            <v>Gaji Pokok</v>
          </cell>
          <cell r="N59">
            <v>353760</v>
          </cell>
        </row>
        <row r="60">
          <cell r="A60" t="str">
            <v>387004</v>
          </cell>
          <cell r="B60" t="str">
            <v>Bpk. ABDUL MADJID</v>
          </cell>
          <cell r="C60" t="str">
            <v>PT. Pertamina EP Sumatra</v>
          </cell>
          <cell r="D60" t="str">
            <v>PWTT</v>
          </cell>
          <cell r="E60" t="str">
            <v>Madya</v>
          </cell>
          <cell r="F60" t="str">
            <v>Jambi</v>
          </cell>
          <cell r="G60" t="str">
            <v>S241005</v>
          </cell>
          <cell r="H60" t="str">
            <v>Maintenance</v>
          </cell>
          <cell r="I60" t="str">
            <v>35038753</v>
          </cell>
          <cell r="J60" t="str">
            <v>Asisten Pumping Unit</v>
          </cell>
          <cell r="K60" t="str">
            <v>09</v>
          </cell>
          <cell r="L60" t="str">
            <v>4</v>
          </cell>
          <cell r="M60" t="str">
            <v>Gaji Pokok</v>
          </cell>
          <cell r="N60">
            <v>369050</v>
          </cell>
        </row>
        <row r="61">
          <cell r="A61" t="str">
            <v>388447</v>
          </cell>
          <cell r="B61" t="str">
            <v>Bpk. HUMAIDI</v>
          </cell>
          <cell r="C61" t="str">
            <v>PT. Pertamina EP Sumatra</v>
          </cell>
          <cell r="D61" t="str">
            <v>PWTT</v>
          </cell>
          <cell r="E61" t="str">
            <v>Madya</v>
          </cell>
          <cell r="F61" t="str">
            <v>Jambi</v>
          </cell>
          <cell r="G61" t="str">
            <v>S241005</v>
          </cell>
          <cell r="H61" t="str">
            <v>Maintenance</v>
          </cell>
          <cell r="I61" t="str">
            <v>35038755</v>
          </cell>
          <cell r="J61" t="str">
            <v>Asisten Pipa Instalasi</v>
          </cell>
          <cell r="K61" t="str">
            <v>09</v>
          </cell>
          <cell r="L61" t="str">
            <v>4</v>
          </cell>
          <cell r="M61" t="str">
            <v>Gaji Pokok</v>
          </cell>
          <cell r="N61">
            <v>369050</v>
          </cell>
        </row>
        <row r="62">
          <cell r="A62" t="str">
            <v>398297</v>
          </cell>
          <cell r="B62" t="str">
            <v>Bpk. DARKONI</v>
          </cell>
          <cell r="C62" t="str">
            <v>PT. Pertamina EP Sumatra</v>
          </cell>
          <cell r="D62" t="str">
            <v>PWTT</v>
          </cell>
          <cell r="E62" t="str">
            <v>Biasa</v>
          </cell>
          <cell r="F62" t="str">
            <v>Jambi</v>
          </cell>
          <cell r="G62" t="str">
            <v>S241005</v>
          </cell>
          <cell r="H62" t="str">
            <v>Maintenance</v>
          </cell>
          <cell r="I62" t="str">
            <v>35038756</v>
          </cell>
          <cell r="J62" t="str">
            <v>Asisten Pipa Instalasi</v>
          </cell>
          <cell r="K62" t="str">
            <v>10</v>
          </cell>
          <cell r="L62" t="str">
            <v>4</v>
          </cell>
          <cell r="M62" t="str">
            <v>Gaji Pokok</v>
          </cell>
          <cell r="N62">
            <v>279483</v>
          </cell>
        </row>
        <row r="63">
          <cell r="A63" t="str">
            <v>652239</v>
          </cell>
          <cell r="B63" t="str">
            <v>Bpk. IRWAN NASUTION</v>
          </cell>
          <cell r="C63" t="str">
            <v>PT. Pertamina EP Sumatra</v>
          </cell>
          <cell r="D63" t="str">
            <v>PWTT</v>
          </cell>
          <cell r="E63" t="str">
            <v>Biasa</v>
          </cell>
          <cell r="F63" t="str">
            <v>Jambi</v>
          </cell>
          <cell r="G63" t="str">
            <v>S241005</v>
          </cell>
          <cell r="H63" t="str">
            <v>Maintenance</v>
          </cell>
          <cell r="I63" t="str">
            <v>35038749</v>
          </cell>
          <cell r="J63" t="str">
            <v>Pengawas Instrument</v>
          </cell>
          <cell r="K63" t="str">
            <v>10</v>
          </cell>
          <cell r="L63" t="str">
            <v>4</v>
          </cell>
          <cell r="M63" t="str">
            <v>Gaji Pokok</v>
          </cell>
          <cell r="N63">
            <v>246310</v>
          </cell>
        </row>
        <row r="64">
          <cell r="A64" t="str">
            <v>683879</v>
          </cell>
          <cell r="B64" t="str">
            <v>Bpk. FAHMI</v>
          </cell>
          <cell r="C64" t="str">
            <v>PT. Pertamina EP Sumatra</v>
          </cell>
          <cell r="D64" t="str">
            <v>PWTT</v>
          </cell>
          <cell r="E64" t="str">
            <v>Biasa</v>
          </cell>
          <cell r="F64" t="str">
            <v>Jambi</v>
          </cell>
          <cell r="G64" t="str">
            <v>S241005</v>
          </cell>
          <cell r="H64" t="str">
            <v>Maintenance</v>
          </cell>
          <cell r="I64" t="str">
            <v>35038744</v>
          </cell>
          <cell r="J64" t="str">
            <v>Asisten BU &amp; Mesin</v>
          </cell>
          <cell r="K64" t="str">
            <v>10</v>
          </cell>
          <cell r="L64" t="str">
            <v>4</v>
          </cell>
          <cell r="M64" t="str">
            <v>Gaji Pokok</v>
          </cell>
          <cell r="N64">
            <v>243200</v>
          </cell>
        </row>
        <row r="65">
          <cell r="A65" t="str">
            <v>684194</v>
          </cell>
          <cell r="B65" t="str">
            <v>Bpk. SUASTIO</v>
          </cell>
          <cell r="C65" t="str">
            <v>PT. Pertamina EP Sumatra</v>
          </cell>
          <cell r="D65" t="str">
            <v>PWTT</v>
          </cell>
          <cell r="E65" t="str">
            <v>Biasa</v>
          </cell>
          <cell r="F65" t="str">
            <v>Jambi</v>
          </cell>
          <cell r="G65" t="str">
            <v>S241005</v>
          </cell>
          <cell r="H65" t="str">
            <v>Maintenance</v>
          </cell>
          <cell r="I65" t="str">
            <v>35038748</v>
          </cell>
          <cell r="J65" t="str">
            <v>Pengawas Utama Jaringan &amp; Instalasi</v>
          </cell>
          <cell r="K65" t="str">
            <v>10</v>
          </cell>
          <cell r="L65" t="str">
            <v>4</v>
          </cell>
          <cell r="M65" t="str">
            <v>Gaji Pokok</v>
          </cell>
          <cell r="N65">
            <v>233870</v>
          </cell>
        </row>
        <row r="66">
          <cell r="A66" t="str">
            <v>683927</v>
          </cell>
          <cell r="B66" t="str">
            <v>Bpk. EDWARD POHAN</v>
          </cell>
          <cell r="C66" t="str">
            <v>PT. Pertamina EP Sumatra</v>
          </cell>
          <cell r="D66" t="str">
            <v>PWTT</v>
          </cell>
          <cell r="E66" t="str">
            <v>Biasa</v>
          </cell>
          <cell r="F66" t="str">
            <v>Jambi</v>
          </cell>
          <cell r="G66" t="str">
            <v>S241005</v>
          </cell>
          <cell r="H66" t="str">
            <v>Maintenance</v>
          </cell>
          <cell r="I66" t="str">
            <v>35038745</v>
          </cell>
          <cell r="J66" t="str">
            <v>Pengawas Hoist/THE</v>
          </cell>
          <cell r="K66" t="str">
            <v>11</v>
          </cell>
          <cell r="L66" t="str">
            <v>4</v>
          </cell>
          <cell r="M66" t="str">
            <v>Gaji Pokok</v>
          </cell>
          <cell r="N66">
            <v>223450</v>
          </cell>
        </row>
        <row r="67">
          <cell r="A67" t="str">
            <v>515721</v>
          </cell>
          <cell r="B67" t="str">
            <v>Bpk. SJAHRIL</v>
          </cell>
          <cell r="C67" t="str">
            <v>PT. Pertamina EP Sumatra</v>
          </cell>
          <cell r="D67" t="str">
            <v>PWTT</v>
          </cell>
          <cell r="E67" t="str">
            <v>Madya</v>
          </cell>
          <cell r="F67" t="str">
            <v>Jambi</v>
          </cell>
          <cell r="G67" t="str">
            <v>S241007</v>
          </cell>
          <cell r="H67" t="str">
            <v>Wo/Ws</v>
          </cell>
          <cell r="I67" t="str">
            <v>35038724</v>
          </cell>
          <cell r="J67" t="str">
            <v>Pengawas Utama Operasi</v>
          </cell>
          <cell r="K67" t="str">
            <v>07</v>
          </cell>
          <cell r="L67" t="str">
            <v>3</v>
          </cell>
          <cell r="M67" t="str">
            <v>Gaji Pokok</v>
          </cell>
          <cell r="N67">
            <v>471650</v>
          </cell>
        </row>
        <row r="68">
          <cell r="A68" t="str">
            <v>661157</v>
          </cell>
          <cell r="B68" t="str">
            <v>Bpk. AKMAL</v>
          </cell>
          <cell r="C68" t="str">
            <v>PT. Pertamina EP Sumatra</v>
          </cell>
          <cell r="D68" t="str">
            <v>PWTT</v>
          </cell>
          <cell r="E68" t="str">
            <v>Madya</v>
          </cell>
          <cell r="F68" t="str">
            <v>Jambi</v>
          </cell>
          <cell r="G68" t="str">
            <v>S241007</v>
          </cell>
          <cell r="H68" t="str">
            <v>Wo/Ws</v>
          </cell>
          <cell r="I68" t="str">
            <v>35038726</v>
          </cell>
          <cell r="J68" t="str">
            <v>Asisten Penunjang Operasi</v>
          </cell>
          <cell r="K68" t="str">
            <v>09</v>
          </cell>
          <cell r="L68" t="str">
            <v>4</v>
          </cell>
          <cell r="M68" t="str">
            <v>Gaji Pokok</v>
          </cell>
          <cell r="N68">
            <v>313180</v>
          </cell>
        </row>
        <row r="69">
          <cell r="A69" t="str">
            <v>521342</v>
          </cell>
          <cell r="B69" t="str">
            <v>Bpk. SUPARLAN</v>
          </cell>
          <cell r="C69" t="str">
            <v>PT. Pertamina EP Sumatra</v>
          </cell>
          <cell r="D69" t="str">
            <v>PWTT</v>
          </cell>
          <cell r="E69" t="str">
            <v>Biasa</v>
          </cell>
          <cell r="F69" t="str">
            <v>Jambi</v>
          </cell>
          <cell r="G69" t="str">
            <v>S241007</v>
          </cell>
          <cell r="H69" t="str">
            <v>Wo/Ws</v>
          </cell>
          <cell r="I69" t="str">
            <v>35038728</v>
          </cell>
          <cell r="J69" t="str">
            <v>Pemuka BW-20</v>
          </cell>
          <cell r="K69" t="str">
            <v>10</v>
          </cell>
          <cell r="L69" t="str">
            <v>4</v>
          </cell>
          <cell r="M69" t="str">
            <v>Gaji Pokok</v>
          </cell>
          <cell r="N69">
            <v>274300</v>
          </cell>
        </row>
        <row r="70">
          <cell r="A70" t="str">
            <v>538175</v>
          </cell>
          <cell r="B70" t="str">
            <v>Bpk. R. MAX POLNAYA</v>
          </cell>
          <cell r="C70" t="str">
            <v>PT. Pertamina EP Sumatra</v>
          </cell>
          <cell r="D70" t="str">
            <v>PWTT</v>
          </cell>
          <cell r="E70" t="str">
            <v>Biasa</v>
          </cell>
          <cell r="F70" t="str">
            <v>Jambi</v>
          </cell>
          <cell r="G70" t="str">
            <v>S241007</v>
          </cell>
          <cell r="H70" t="str">
            <v>Wo/Ws</v>
          </cell>
          <cell r="I70" t="str">
            <v>35038729</v>
          </cell>
          <cell r="J70" t="str">
            <v>Pengawas Pengukuran Bawah Tanah</v>
          </cell>
          <cell r="K70" t="str">
            <v>10</v>
          </cell>
          <cell r="L70" t="str">
            <v>4</v>
          </cell>
          <cell r="M70" t="str">
            <v>Gaji Pokok</v>
          </cell>
          <cell r="N70">
            <v>258750</v>
          </cell>
        </row>
        <row r="71">
          <cell r="A71" t="str">
            <v>683335</v>
          </cell>
          <cell r="B71" t="str">
            <v>Bpk. ZULKAISAR</v>
          </cell>
          <cell r="C71" t="str">
            <v>PT. Pertamina EP Sumatra</v>
          </cell>
          <cell r="D71" t="str">
            <v>PWTT</v>
          </cell>
          <cell r="E71" t="str">
            <v>Biasa</v>
          </cell>
          <cell r="F71" t="str">
            <v>Jambi</v>
          </cell>
          <cell r="G71" t="str">
            <v>S241007</v>
          </cell>
          <cell r="H71" t="str">
            <v>Wo/Ws</v>
          </cell>
          <cell r="I71" t="str">
            <v>35038725</v>
          </cell>
          <cell r="J71" t="str">
            <v>Pengawas Hoist</v>
          </cell>
          <cell r="K71" t="str">
            <v>10</v>
          </cell>
          <cell r="L71" t="str">
            <v>4</v>
          </cell>
          <cell r="M71" t="str">
            <v>Gaji Pokok</v>
          </cell>
          <cell r="N71">
            <v>227650</v>
          </cell>
        </row>
        <row r="72">
          <cell r="A72" t="str">
            <v>670172</v>
          </cell>
          <cell r="B72" t="str">
            <v>Bpk. ARDIAN ASRIL</v>
          </cell>
          <cell r="C72" t="str">
            <v>PT. Pertamina EP Sumatra</v>
          </cell>
          <cell r="D72" t="str">
            <v>PWTT</v>
          </cell>
          <cell r="E72" t="str">
            <v>Biasa</v>
          </cell>
          <cell r="F72" t="str">
            <v>Jambi</v>
          </cell>
          <cell r="G72" t="str">
            <v>S241007</v>
          </cell>
          <cell r="H72" t="str">
            <v>Wo/Ws</v>
          </cell>
          <cell r="I72" t="str">
            <v>35038730</v>
          </cell>
          <cell r="J72" t="str">
            <v>Asisten SON/DIN/AMERADA</v>
          </cell>
          <cell r="K72" t="str">
            <v>11</v>
          </cell>
          <cell r="L72" t="str">
            <v>3</v>
          </cell>
          <cell r="M72" t="str">
            <v>Gaji Pokok</v>
          </cell>
          <cell r="N72">
            <v>215200</v>
          </cell>
        </row>
        <row r="73">
          <cell r="A73" t="str">
            <v>683084</v>
          </cell>
          <cell r="B73" t="str">
            <v>Bpk. FATOUOSA GULO</v>
          </cell>
          <cell r="C73" t="str">
            <v>PT. Pertamina EP Sumatra</v>
          </cell>
          <cell r="D73" t="str">
            <v>PWTT</v>
          </cell>
          <cell r="E73" t="str">
            <v>Biasa</v>
          </cell>
          <cell r="F73" t="str">
            <v>Jambi</v>
          </cell>
          <cell r="G73" t="str">
            <v>S241007</v>
          </cell>
          <cell r="H73" t="str">
            <v>Wo/Ws</v>
          </cell>
          <cell r="I73" t="str">
            <v>35038727</v>
          </cell>
          <cell r="J73" t="str">
            <v>Pemuka BW-88</v>
          </cell>
          <cell r="K73" t="str">
            <v>11</v>
          </cell>
          <cell r="L73" t="str">
            <v>4</v>
          </cell>
          <cell r="M73" t="str">
            <v>Gaji Pokok</v>
          </cell>
          <cell r="N73">
            <v>201450</v>
          </cell>
        </row>
        <row r="74">
          <cell r="A74" t="str">
            <v>744598</v>
          </cell>
          <cell r="B74" t="str">
            <v>Bpk. Budi Artono</v>
          </cell>
          <cell r="C74" t="str">
            <v>PT. Pertamina EP Sumatra</v>
          </cell>
          <cell r="D74" t="str">
            <v>PWTT</v>
          </cell>
          <cell r="E74" t="str">
            <v>Madya</v>
          </cell>
          <cell r="F74" t="str">
            <v>Jambi</v>
          </cell>
          <cell r="G74" t="str">
            <v>S243000</v>
          </cell>
          <cell r="H74" t="str">
            <v>Safety (HSE)</v>
          </cell>
          <cell r="I74" t="str">
            <v>35038667</v>
          </cell>
          <cell r="J74" t="str">
            <v>Pengawas Insp. Peralatan Fas Prod &amp;Trans</v>
          </cell>
          <cell r="K74" t="str">
            <v>08</v>
          </cell>
          <cell r="L74" t="str">
            <v>1</v>
          </cell>
          <cell r="M74" t="str">
            <v>Gaji Pokok</v>
          </cell>
          <cell r="N74">
            <v>264440</v>
          </cell>
        </row>
        <row r="75">
          <cell r="A75" t="str">
            <v>744603</v>
          </cell>
          <cell r="B75" t="str">
            <v>Bpk. Defrinaldo</v>
          </cell>
          <cell r="C75" t="str">
            <v>PT. Pertamina EP Sumatra</v>
          </cell>
          <cell r="D75" t="str">
            <v>PWTT</v>
          </cell>
          <cell r="E75" t="str">
            <v>Madya</v>
          </cell>
          <cell r="F75" t="str">
            <v>Jambi</v>
          </cell>
          <cell r="G75" t="str">
            <v>S243000</v>
          </cell>
          <cell r="H75" t="str">
            <v>Safety (HSE)</v>
          </cell>
          <cell r="I75" t="str">
            <v>35038659</v>
          </cell>
          <cell r="J75" t="str">
            <v>Superintendent Healthy &amp; Safety Env</v>
          </cell>
          <cell r="K75" t="str">
            <v>08</v>
          </cell>
          <cell r="L75" t="str">
            <v>1</v>
          </cell>
          <cell r="M75" t="str">
            <v>Gaji Pokok</v>
          </cell>
          <cell r="N75">
            <v>264440</v>
          </cell>
        </row>
        <row r="76">
          <cell r="A76" t="str">
            <v>522517</v>
          </cell>
          <cell r="B76" t="str">
            <v>Bpk. YOSEP DONDER</v>
          </cell>
          <cell r="C76" t="str">
            <v>PT. Pertamina EP Sumatra</v>
          </cell>
          <cell r="D76" t="str">
            <v>PWTT</v>
          </cell>
          <cell r="E76" t="str">
            <v>Madya</v>
          </cell>
          <cell r="F76" t="str">
            <v>Jambi</v>
          </cell>
          <cell r="G76" t="str">
            <v>S243000</v>
          </cell>
          <cell r="H76" t="str">
            <v>Safety (HSE)</v>
          </cell>
          <cell r="I76" t="str">
            <v>35038660</v>
          </cell>
          <cell r="J76" t="str">
            <v>Pengawas Lindungan Lingkungan</v>
          </cell>
          <cell r="K76" t="str">
            <v>09</v>
          </cell>
          <cell r="L76" t="str">
            <v>3</v>
          </cell>
          <cell r="M76" t="str">
            <v>Gaji Pokok</v>
          </cell>
          <cell r="N76">
            <v>323980</v>
          </cell>
        </row>
        <row r="77">
          <cell r="A77" t="str">
            <v>660363</v>
          </cell>
          <cell r="B77" t="str">
            <v>Bpk. ZULKIFLI MARZUKI</v>
          </cell>
          <cell r="C77" t="str">
            <v>PT. Pertamina EP Sumatra</v>
          </cell>
          <cell r="D77" t="str">
            <v>PWTT</v>
          </cell>
          <cell r="E77" t="str">
            <v>Madya</v>
          </cell>
          <cell r="F77" t="str">
            <v>Jambi</v>
          </cell>
          <cell r="G77" t="str">
            <v>S243000</v>
          </cell>
          <cell r="H77" t="str">
            <v>Safety (HSE)</v>
          </cell>
          <cell r="I77" t="str">
            <v>35038671</v>
          </cell>
          <cell r="J77" t="str">
            <v>Pengawas Kesel. &amp; Kesehatan Kerja</v>
          </cell>
          <cell r="K77" t="str">
            <v>09</v>
          </cell>
          <cell r="L77" t="str">
            <v>3</v>
          </cell>
          <cell r="M77" t="str">
            <v>Gaji Pokok</v>
          </cell>
          <cell r="N77">
            <v>309580</v>
          </cell>
        </row>
        <row r="78">
          <cell r="A78" t="str">
            <v>683587</v>
          </cell>
          <cell r="B78" t="str">
            <v>Bpk. PRIANTONI</v>
          </cell>
          <cell r="C78" t="str">
            <v>PT. Pertamina EP Sumatra</v>
          </cell>
          <cell r="D78" t="str">
            <v>PWTT</v>
          </cell>
          <cell r="E78" t="str">
            <v>Biasa</v>
          </cell>
          <cell r="F78" t="str">
            <v>Jambi</v>
          </cell>
          <cell r="G78" t="str">
            <v>S243000</v>
          </cell>
          <cell r="H78" t="str">
            <v>Safety (HSE)</v>
          </cell>
          <cell r="I78" t="str">
            <v>35038672</v>
          </cell>
          <cell r="J78" t="str">
            <v>Penata Kes. Kerja</v>
          </cell>
          <cell r="K78" t="str">
            <v>10</v>
          </cell>
          <cell r="L78" t="str">
            <v>3</v>
          </cell>
          <cell r="M78" t="str">
            <v>Gaji Pokok</v>
          </cell>
          <cell r="N78">
            <v>240090</v>
          </cell>
        </row>
        <row r="79">
          <cell r="A79" t="str">
            <v>601962</v>
          </cell>
          <cell r="B79" t="str">
            <v>Bpk. RAHAYU WIDODO</v>
          </cell>
          <cell r="C79" t="str">
            <v>PT. Pertamina EP Sumatra</v>
          </cell>
          <cell r="D79" t="str">
            <v>PWTT</v>
          </cell>
          <cell r="E79" t="str">
            <v>Utama</v>
          </cell>
          <cell r="F79" t="str">
            <v>Jambi</v>
          </cell>
          <cell r="G79" t="str">
            <v>S243001</v>
          </cell>
          <cell r="H79" t="str">
            <v>Material &amp; Services</v>
          </cell>
          <cell r="I79" t="str">
            <v>35038679</v>
          </cell>
          <cell r="J79" t="str">
            <v>Kepala Perencanaan</v>
          </cell>
          <cell r="K79" t="str">
            <v>04</v>
          </cell>
          <cell r="L79" t="str">
            <v>2</v>
          </cell>
          <cell r="M79" t="str">
            <v>Gaji Pokok</v>
          </cell>
          <cell r="N79">
            <v>694500</v>
          </cell>
        </row>
        <row r="80">
          <cell r="A80" t="str">
            <v>740942</v>
          </cell>
          <cell r="B80" t="str">
            <v>Bpk. REZA RINALDI ZEIN</v>
          </cell>
          <cell r="C80" t="str">
            <v>PT. Pertamina EP Sumatra</v>
          </cell>
          <cell r="D80" t="str">
            <v>PWTT</v>
          </cell>
          <cell r="E80" t="str">
            <v>Madya</v>
          </cell>
          <cell r="F80" t="str">
            <v>Jambi</v>
          </cell>
          <cell r="G80" t="str">
            <v>S243001</v>
          </cell>
          <cell r="H80" t="str">
            <v>Material &amp; Services</v>
          </cell>
          <cell r="I80" t="str">
            <v>35038680</v>
          </cell>
          <cell r="J80" t="str">
            <v>Pengawas Utama Design Engineering</v>
          </cell>
          <cell r="K80" t="str">
            <v>07</v>
          </cell>
          <cell r="L80" t="str">
            <v>1</v>
          </cell>
          <cell r="M80" t="str">
            <v>Gaji Pokok</v>
          </cell>
          <cell r="N80">
            <v>308020</v>
          </cell>
        </row>
        <row r="81">
          <cell r="A81" t="str">
            <v>655399</v>
          </cell>
          <cell r="B81" t="str">
            <v>Bpk. G.H. WATTIMENA</v>
          </cell>
          <cell r="C81" t="str">
            <v>PT. Pertamina EP Sumatra</v>
          </cell>
          <cell r="D81" t="str">
            <v>PWTT</v>
          </cell>
          <cell r="E81" t="str">
            <v>Madya</v>
          </cell>
          <cell r="F81" t="str">
            <v>Jambi</v>
          </cell>
          <cell r="G81" t="str">
            <v>S243001</v>
          </cell>
          <cell r="H81" t="str">
            <v>Material &amp; Services</v>
          </cell>
          <cell r="I81" t="str">
            <v>35038683</v>
          </cell>
          <cell r="J81" t="str">
            <v>Pengawas Design Fasilitas Produksi</v>
          </cell>
          <cell r="K81" t="str">
            <v>08</v>
          </cell>
          <cell r="L81" t="str">
            <v>3</v>
          </cell>
          <cell r="M81" t="str">
            <v>Gaji Pokok</v>
          </cell>
          <cell r="N81">
            <v>345640</v>
          </cell>
        </row>
        <row r="82">
          <cell r="A82" t="str">
            <v>683149</v>
          </cell>
          <cell r="B82" t="str">
            <v>Bpk. SUBIYANTO</v>
          </cell>
          <cell r="C82" t="str">
            <v>PT. Pertamina EP Sumatra</v>
          </cell>
          <cell r="D82" t="str">
            <v>PWTT</v>
          </cell>
          <cell r="E82" t="str">
            <v>Madya</v>
          </cell>
          <cell r="F82" t="str">
            <v>Jambi</v>
          </cell>
          <cell r="G82" t="str">
            <v>S243001</v>
          </cell>
          <cell r="H82" t="str">
            <v>Material &amp; Services</v>
          </cell>
          <cell r="I82" t="str">
            <v>35038681</v>
          </cell>
          <cell r="J82" t="str">
            <v>Pengawas Design Lifting Sumur</v>
          </cell>
          <cell r="K82" t="str">
            <v>09</v>
          </cell>
          <cell r="L82" t="str">
            <v>4</v>
          </cell>
          <cell r="M82" t="str">
            <v>Gaji Pokok</v>
          </cell>
          <cell r="N82">
            <v>302380</v>
          </cell>
        </row>
        <row r="83">
          <cell r="A83" t="str">
            <v>683302</v>
          </cell>
          <cell r="B83" t="str">
            <v>Bpk. ABUBAKAR</v>
          </cell>
          <cell r="C83" t="str">
            <v>PT. Pertamina EP Sumatra</v>
          </cell>
          <cell r="D83" t="str">
            <v>PWTT</v>
          </cell>
          <cell r="E83" t="str">
            <v>Biasa</v>
          </cell>
          <cell r="F83" t="str">
            <v>Jambi</v>
          </cell>
          <cell r="G83" t="str">
            <v>S243001</v>
          </cell>
          <cell r="H83" t="str">
            <v>Material &amp; Services</v>
          </cell>
          <cell r="I83" t="str">
            <v>30017583</v>
          </cell>
          <cell r="J83" t="str">
            <v>Pengatur Adm. Migas</v>
          </cell>
          <cell r="K83" t="str">
            <v>10</v>
          </cell>
          <cell r="L83" t="str">
            <v>4</v>
          </cell>
          <cell r="M83" t="str">
            <v>Gaji Pokok</v>
          </cell>
          <cell r="N83">
            <v>243200</v>
          </cell>
        </row>
        <row r="84">
          <cell r="A84" t="str">
            <v>670164</v>
          </cell>
          <cell r="B84" t="str">
            <v>Bpk. YUDI ALFIANSYAH</v>
          </cell>
          <cell r="C84" t="str">
            <v>PT. Pertamina EP Sumatra</v>
          </cell>
          <cell r="D84" t="str">
            <v>PWTT</v>
          </cell>
          <cell r="E84" t="str">
            <v>Biasa</v>
          </cell>
          <cell r="F84" t="str">
            <v>Jambi</v>
          </cell>
          <cell r="G84" t="str">
            <v>S243001</v>
          </cell>
          <cell r="H84" t="str">
            <v>Material &amp; Services</v>
          </cell>
          <cell r="I84" t="str">
            <v>35038682</v>
          </cell>
          <cell r="J84" t="str">
            <v>Pengawas Design Lifting Sumur</v>
          </cell>
          <cell r="K84" t="str">
            <v>11</v>
          </cell>
          <cell r="L84" t="str">
            <v>3</v>
          </cell>
          <cell r="M84" t="str">
            <v>Gaji Pokok</v>
          </cell>
          <cell r="N84">
            <v>215200</v>
          </cell>
        </row>
        <row r="85">
          <cell r="A85" t="str">
            <v>684056</v>
          </cell>
          <cell r="B85" t="str">
            <v>Bpk. ERWINSYAH</v>
          </cell>
          <cell r="C85" t="str">
            <v>PT. Pertamina EP Sumatra</v>
          </cell>
          <cell r="D85" t="str">
            <v>PWTT</v>
          </cell>
          <cell r="E85" t="str">
            <v>Biasa</v>
          </cell>
          <cell r="F85" t="str">
            <v>Jambi</v>
          </cell>
          <cell r="G85" t="str">
            <v>S243001</v>
          </cell>
          <cell r="H85" t="str">
            <v>Material &amp; Services</v>
          </cell>
          <cell r="I85" t="str">
            <v>35038685</v>
          </cell>
          <cell r="J85" t="str">
            <v>Pengatur Adm. Migas</v>
          </cell>
          <cell r="K85" t="str">
            <v>11</v>
          </cell>
          <cell r="L85" t="str">
            <v>4</v>
          </cell>
          <cell r="M85" t="str">
            <v>Gaji Pokok</v>
          </cell>
          <cell r="N85">
            <v>212450</v>
          </cell>
        </row>
        <row r="86">
          <cell r="A86" t="str">
            <v>309439</v>
          </cell>
          <cell r="B86" t="str">
            <v>Bpk. P.H.LUMBAN TORUAN</v>
          </cell>
          <cell r="C86" t="str">
            <v>PT. Pertamina EP Sumatra</v>
          </cell>
          <cell r="D86" t="str">
            <v>PWTT</v>
          </cell>
          <cell r="E86" t="str">
            <v>Utama</v>
          </cell>
          <cell r="F86" t="str">
            <v>Jambi</v>
          </cell>
          <cell r="G86" t="str">
            <v>S244000</v>
          </cell>
          <cell r="H86" t="str">
            <v>Financial &amp; Administ</v>
          </cell>
          <cell r="I86" t="str">
            <v>35038763</v>
          </cell>
          <cell r="J86" t="str">
            <v>Non Establish</v>
          </cell>
          <cell r="K86" t="str">
            <v>03</v>
          </cell>
          <cell r="L86" t="str">
            <v>3</v>
          </cell>
          <cell r="M86" t="str">
            <v>Gaji Pokok</v>
          </cell>
          <cell r="N86">
            <v>903100</v>
          </cell>
        </row>
        <row r="87">
          <cell r="A87" t="str">
            <v>584564</v>
          </cell>
          <cell r="B87" t="str">
            <v>Bpk. ISLAHUDDIN DARWIS</v>
          </cell>
          <cell r="C87" t="str">
            <v>PT. Pertamina EP Sumatra</v>
          </cell>
          <cell r="D87" t="str">
            <v>PWTT</v>
          </cell>
          <cell r="E87" t="str">
            <v>Utama</v>
          </cell>
          <cell r="F87" t="str">
            <v>Jambi</v>
          </cell>
          <cell r="G87" t="str">
            <v>S244000</v>
          </cell>
          <cell r="H87" t="str">
            <v>Financial &amp; Administ</v>
          </cell>
          <cell r="I87" t="str">
            <v>35038769</v>
          </cell>
          <cell r="J87" t="str">
            <v>Non Establish</v>
          </cell>
          <cell r="K87" t="str">
            <v>03</v>
          </cell>
          <cell r="L87" t="str">
            <v>3</v>
          </cell>
          <cell r="M87" t="str">
            <v>Gaji Pokok</v>
          </cell>
          <cell r="N87">
            <v>794250</v>
          </cell>
        </row>
        <row r="88">
          <cell r="A88" t="str">
            <v>584589</v>
          </cell>
          <cell r="B88" t="str">
            <v>Bpk. KISMARTOYO</v>
          </cell>
          <cell r="C88" t="str">
            <v>PT. Pertamina EP Sumatra</v>
          </cell>
          <cell r="D88" t="str">
            <v>PWTT</v>
          </cell>
          <cell r="E88" t="str">
            <v>Utama</v>
          </cell>
          <cell r="F88" t="str">
            <v>Jambi</v>
          </cell>
          <cell r="G88" t="str">
            <v>S244000</v>
          </cell>
          <cell r="H88" t="str">
            <v>Financial &amp; Administ</v>
          </cell>
          <cell r="I88" t="str">
            <v>35038657</v>
          </cell>
          <cell r="J88" t="str">
            <v>Manajer Area Jambi</v>
          </cell>
          <cell r="K88" t="str">
            <v>03</v>
          </cell>
          <cell r="L88" t="str">
            <v>3</v>
          </cell>
          <cell r="M88" t="str">
            <v>Gaji Pokok</v>
          </cell>
          <cell r="N88">
            <v>785300</v>
          </cell>
        </row>
        <row r="89">
          <cell r="A89" t="str">
            <v>734835</v>
          </cell>
          <cell r="B89" t="str">
            <v>Bpk. GANDA PUTRA SIMATUPANG</v>
          </cell>
          <cell r="C89" t="str">
            <v>PT. Pertamina EP Sumatra</v>
          </cell>
          <cell r="D89" t="str">
            <v>PWTT</v>
          </cell>
          <cell r="E89" t="str">
            <v>Utama</v>
          </cell>
          <cell r="F89" t="str">
            <v>Jambi</v>
          </cell>
          <cell r="G89" t="str">
            <v>S244000</v>
          </cell>
          <cell r="H89" t="str">
            <v>Financial &amp; Administ</v>
          </cell>
          <cell r="I89" t="str">
            <v>35038784</v>
          </cell>
          <cell r="J89" t="str">
            <v>Non Establish</v>
          </cell>
          <cell r="K89" t="str">
            <v>04</v>
          </cell>
          <cell r="L89" t="str">
            <v>2</v>
          </cell>
          <cell r="M89" t="str">
            <v>Gaji Pokok</v>
          </cell>
          <cell r="N89">
            <v>591800</v>
          </cell>
        </row>
        <row r="90">
          <cell r="A90" t="str">
            <v>342713</v>
          </cell>
          <cell r="B90" t="str">
            <v>Bpk. BAMBANG SUMANTRI</v>
          </cell>
          <cell r="C90" t="str">
            <v>PT. Pertamina EP Sumatra</v>
          </cell>
          <cell r="D90" t="str">
            <v>PWTT</v>
          </cell>
          <cell r="E90" t="str">
            <v>Utama</v>
          </cell>
          <cell r="F90" t="str">
            <v>Jambi</v>
          </cell>
          <cell r="G90" t="str">
            <v>S244000</v>
          </cell>
          <cell r="H90" t="str">
            <v>Financial &amp; Administ</v>
          </cell>
          <cell r="I90" t="str">
            <v>30017609</v>
          </cell>
          <cell r="J90" t="str">
            <v>Non Establish</v>
          </cell>
          <cell r="K90" t="str">
            <v>05</v>
          </cell>
          <cell r="L90" t="str">
            <v>3</v>
          </cell>
          <cell r="M90" t="str">
            <v>Gaji Pokok</v>
          </cell>
          <cell r="N90">
            <v>681533</v>
          </cell>
        </row>
        <row r="91">
          <cell r="A91" t="str">
            <v>458739</v>
          </cell>
          <cell r="B91" t="str">
            <v>Bpk. ARIS MANGUNSONG</v>
          </cell>
          <cell r="C91" t="str">
            <v>PT. Pertamina EP Sumatra</v>
          </cell>
          <cell r="D91" t="str">
            <v>PWTT</v>
          </cell>
          <cell r="E91" t="str">
            <v>Utama</v>
          </cell>
          <cell r="F91" t="str">
            <v>Jambi</v>
          </cell>
          <cell r="G91" t="str">
            <v>S244000</v>
          </cell>
          <cell r="H91" t="str">
            <v>Financial &amp; Administ</v>
          </cell>
          <cell r="I91" t="str">
            <v>35038766</v>
          </cell>
          <cell r="J91" t="str">
            <v>Non Establish</v>
          </cell>
          <cell r="K91" t="str">
            <v>05</v>
          </cell>
          <cell r="L91" t="str">
            <v>3</v>
          </cell>
          <cell r="M91" t="str">
            <v>Gaji Pokok</v>
          </cell>
          <cell r="N91">
            <v>701400</v>
          </cell>
        </row>
        <row r="92">
          <cell r="A92" t="str">
            <v>711296</v>
          </cell>
          <cell r="B92" t="str">
            <v>Bpk. AJAR PURWANTO</v>
          </cell>
          <cell r="C92" t="str">
            <v>PT. Pertamina EP Sumatra</v>
          </cell>
          <cell r="D92" t="str">
            <v>PWTT</v>
          </cell>
          <cell r="E92" t="str">
            <v>Madya</v>
          </cell>
          <cell r="F92" t="str">
            <v>Jambi</v>
          </cell>
          <cell r="G92" t="str">
            <v>S244000</v>
          </cell>
          <cell r="H92" t="str">
            <v>Financial &amp; Administ</v>
          </cell>
          <cell r="I92" t="str">
            <v>35038757</v>
          </cell>
          <cell r="J92" t="str">
            <v>Kepala Keuangan</v>
          </cell>
          <cell r="K92" t="str">
            <v>06</v>
          </cell>
          <cell r="L92" t="str">
            <v>3</v>
          </cell>
          <cell r="M92" t="str">
            <v>Gaji Pokok</v>
          </cell>
          <cell r="N92">
            <v>400100</v>
          </cell>
        </row>
        <row r="93">
          <cell r="A93" t="str">
            <v>391532</v>
          </cell>
          <cell r="B93" t="str">
            <v>Bpk. SUYOTO S</v>
          </cell>
          <cell r="C93" t="str">
            <v>PT. Pertamina EP Sumatra</v>
          </cell>
          <cell r="D93" t="str">
            <v>PWTT</v>
          </cell>
          <cell r="E93" t="str">
            <v>Madya</v>
          </cell>
          <cell r="F93" t="str">
            <v>Jambi</v>
          </cell>
          <cell r="G93" t="str">
            <v>S244000</v>
          </cell>
          <cell r="H93" t="str">
            <v>Financial &amp; Administ</v>
          </cell>
          <cell r="I93" t="str">
            <v>30017607</v>
          </cell>
          <cell r="J93" t="str">
            <v>Non Establish</v>
          </cell>
          <cell r="K93" t="str">
            <v>07</v>
          </cell>
          <cell r="L93" t="str">
            <v>3</v>
          </cell>
          <cell r="M93" t="str">
            <v>Gaji Pokok</v>
          </cell>
          <cell r="N93">
            <v>463107</v>
          </cell>
        </row>
        <row r="94">
          <cell r="A94" t="str">
            <v>425455</v>
          </cell>
          <cell r="B94" t="str">
            <v>Bpk. SURADI</v>
          </cell>
          <cell r="C94" t="str">
            <v>PT. Pertamina EP Sumatra</v>
          </cell>
          <cell r="D94" t="str">
            <v>PWTT</v>
          </cell>
          <cell r="E94" t="str">
            <v>Madya</v>
          </cell>
          <cell r="F94" t="str">
            <v>Jambi</v>
          </cell>
          <cell r="G94" t="str">
            <v>S244000</v>
          </cell>
          <cell r="H94" t="str">
            <v>Financial &amp; Administ</v>
          </cell>
          <cell r="I94" t="str">
            <v>35038764</v>
          </cell>
          <cell r="J94" t="str">
            <v>Non Establish</v>
          </cell>
          <cell r="K94" t="str">
            <v>07</v>
          </cell>
          <cell r="L94" t="str">
            <v>3</v>
          </cell>
          <cell r="M94" t="str">
            <v>Gaji Pokok</v>
          </cell>
          <cell r="N94">
            <v>442297</v>
          </cell>
        </row>
        <row r="95">
          <cell r="A95" t="str">
            <v>454404</v>
          </cell>
          <cell r="B95" t="str">
            <v>Bpk. HARJOSO LANDJANG</v>
          </cell>
          <cell r="C95" t="str">
            <v>PT. Pertamina EP Sumatra</v>
          </cell>
          <cell r="D95" t="str">
            <v>PWTT</v>
          </cell>
          <cell r="E95" t="str">
            <v>Madya</v>
          </cell>
          <cell r="F95" t="str">
            <v>Jambi</v>
          </cell>
          <cell r="G95" t="str">
            <v>S244000</v>
          </cell>
          <cell r="H95" t="str">
            <v>Financial &amp; Administ</v>
          </cell>
          <cell r="I95" t="str">
            <v>35038765</v>
          </cell>
          <cell r="J95" t="str">
            <v>Non Establish</v>
          </cell>
          <cell r="K95" t="str">
            <v>07</v>
          </cell>
          <cell r="L95" t="str">
            <v>3</v>
          </cell>
          <cell r="M95" t="str">
            <v>Gaji Pokok</v>
          </cell>
          <cell r="N95">
            <v>427620</v>
          </cell>
        </row>
        <row r="96">
          <cell r="A96" t="str">
            <v>541771</v>
          </cell>
          <cell r="B96" t="str">
            <v>Ibu RACHMI AINUN</v>
          </cell>
          <cell r="C96" t="str">
            <v>PT. Pertamina EP Sumatra</v>
          </cell>
          <cell r="D96" t="str">
            <v>PWTT</v>
          </cell>
          <cell r="E96" t="str">
            <v>Madya</v>
          </cell>
          <cell r="F96" t="str">
            <v>Jambi</v>
          </cell>
          <cell r="G96" t="str">
            <v>S244000</v>
          </cell>
          <cell r="H96" t="str">
            <v>Financial &amp; Administ</v>
          </cell>
          <cell r="I96" t="str">
            <v>30017605</v>
          </cell>
          <cell r="J96" t="str">
            <v>Non Establish</v>
          </cell>
          <cell r="K96" t="str">
            <v>07</v>
          </cell>
          <cell r="L96" t="str">
            <v>3</v>
          </cell>
          <cell r="M96" t="str">
            <v>Gaji Pokok</v>
          </cell>
          <cell r="N96">
            <v>413820</v>
          </cell>
        </row>
        <row r="97">
          <cell r="A97" t="str">
            <v>660509</v>
          </cell>
          <cell r="B97" t="str">
            <v>Bpk. PUDJI PRAYOTO</v>
          </cell>
          <cell r="C97" t="str">
            <v>PT. Pertamina EP Sumatra</v>
          </cell>
          <cell r="D97" t="str">
            <v>PWTT</v>
          </cell>
          <cell r="E97" t="str">
            <v>Madya</v>
          </cell>
          <cell r="F97" t="str">
            <v>Jambi</v>
          </cell>
          <cell r="G97" t="str">
            <v>S244000</v>
          </cell>
          <cell r="H97" t="str">
            <v>Financial &amp; Administ</v>
          </cell>
          <cell r="I97" t="str">
            <v>35038758</v>
          </cell>
          <cell r="J97" t="str">
            <v>Pengawas Utama Adm. Keuangan</v>
          </cell>
          <cell r="K97" t="str">
            <v>07</v>
          </cell>
          <cell r="L97" t="str">
            <v>3</v>
          </cell>
          <cell r="M97" t="str">
            <v>Gaji Pokok</v>
          </cell>
          <cell r="N97">
            <v>440435</v>
          </cell>
        </row>
        <row r="98">
          <cell r="A98" t="str">
            <v>742246</v>
          </cell>
          <cell r="B98" t="str">
            <v>Bpk. AJI DHARMAYASA</v>
          </cell>
          <cell r="C98" t="str">
            <v>PT. Pertamina EP Sumatra</v>
          </cell>
          <cell r="D98" t="str">
            <v>PWTT</v>
          </cell>
          <cell r="E98" t="str">
            <v>Madya</v>
          </cell>
          <cell r="F98" t="str">
            <v>Jambi</v>
          </cell>
          <cell r="G98" t="str">
            <v>S244000</v>
          </cell>
          <cell r="H98" t="str">
            <v>Financial &amp; Administ</v>
          </cell>
          <cell r="I98" t="str">
            <v>35038733</v>
          </cell>
          <cell r="J98" t="str">
            <v>Pengawas Hukum &amp; Pertanahan</v>
          </cell>
          <cell r="K98" t="str">
            <v>07</v>
          </cell>
          <cell r="L98" t="str">
            <v>1</v>
          </cell>
          <cell r="M98" t="str">
            <v>Gaji Pokok</v>
          </cell>
          <cell r="N98">
            <v>308020</v>
          </cell>
        </row>
        <row r="99">
          <cell r="A99" t="str">
            <v>744352</v>
          </cell>
          <cell r="B99" t="str">
            <v>Bpk. SUGIYANTO</v>
          </cell>
          <cell r="C99" t="str">
            <v>PT. Pertamina EP Sumatra</v>
          </cell>
          <cell r="D99" t="str">
            <v>PWTT</v>
          </cell>
          <cell r="E99" t="str">
            <v>Madya</v>
          </cell>
          <cell r="F99" t="str">
            <v>Jambi</v>
          </cell>
          <cell r="G99" t="str">
            <v>S244000</v>
          </cell>
          <cell r="H99" t="str">
            <v>Financial &amp; Administ</v>
          </cell>
          <cell r="I99" t="str">
            <v>35038785</v>
          </cell>
          <cell r="J99" t="str">
            <v>Non Establish</v>
          </cell>
          <cell r="K99" t="str">
            <v>07</v>
          </cell>
          <cell r="L99" t="str">
            <v>3</v>
          </cell>
          <cell r="M99" t="str">
            <v>Gaji Pokok</v>
          </cell>
          <cell r="N99">
            <v>454563</v>
          </cell>
        </row>
        <row r="100">
          <cell r="A100" t="str">
            <v>292656</v>
          </cell>
          <cell r="B100" t="str">
            <v>Ibu MURYATI M.</v>
          </cell>
          <cell r="C100" t="str">
            <v>PT. Pertamina EP Sumatra</v>
          </cell>
          <cell r="D100" t="str">
            <v>PWTT</v>
          </cell>
          <cell r="E100" t="str">
            <v>Madya</v>
          </cell>
          <cell r="F100" t="str">
            <v>Jambi</v>
          </cell>
          <cell r="G100" t="str">
            <v>S244000</v>
          </cell>
          <cell r="H100" t="str">
            <v>Financial &amp; Administ</v>
          </cell>
          <cell r="I100" t="str">
            <v>35038762</v>
          </cell>
          <cell r="J100" t="str">
            <v>Non Establish</v>
          </cell>
          <cell r="K100" t="str">
            <v>08</v>
          </cell>
          <cell r="L100" t="str">
            <v>4</v>
          </cell>
          <cell r="M100" t="str">
            <v>Gaji Pokok</v>
          </cell>
          <cell r="N100">
            <v>403825</v>
          </cell>
        </row>
        <row r="101">
          <cell r="A101" t="str">
            <v>388763</v>
          </cell>
          <cell r="B101" t="str">
            <v>Bpk. JULIMAN</v>
          </cell>
          <cell r="C101" t="str">
            <v>PT. Pertamina EP Sumatra</v>
          </cell>
          <cell r="D101" t="str">
            <v>PWTT</v>
          </cell>
          <cell r="E101" t="str">
            <v>Madya</v>
          </cell>
          <cell r="F101" t="str">
            <v>Jambi</v>
          </cell>
          <cell r="G101" t="str">
            <v>S244000</v>
          </cell>
          <cell r="H101" t="str">
            <v>Financial &amp; Administ</v>
          </cell>
          <cell r="I101" t="str">
            <v>35038688</v>
          </cell>
          <cell r="J101" t="str">
            <v>Pengawas Ada &amp; layanan Operasi</v>
          </cell>
          <cell r="K101" t="str">
            <v>08</v>
          </cell>
          <cell r="L101" t="str">
            <v>4</v>
          </cell>
          <cell r="M101" t="str">
            <v>Gaji Pokok</v>
          </cell>
          <cell r="N101">
            <v>407885</v>
          </cell>
        </row>
        <row r="102">
          <cell r="A102" t="str">
            <v>389849</v>
          </cell>
          <cell r="B102" t="str">
            <v>Ibu NURAIDA</v>
          </cell>
          <cell r="C102" t="str">
            <v>PT. Pertamina EP Sumatra</v>
          </cell>
          <cell r="D102" t="str">
            <v>PWTT</v>
          </cell>
          <cell r="E102" t="str">
            <v>Madya</v>
          </cell>
          <cell r="F102" t="str">
            <v>Jambi</v>
          </cell>
          <cell r="G102" t="str">
            <v>S244000</v>
          </cell>
          <cell r="H102" t="str">
            <v>Financial &amp; Administ</v>
          </cell>
          <cell r="I102" t="str">
            <v>35038713</v>
          </cell>
          <cell r="J102" t="str">
            <v>Pengawas Jasa-Jasa</v>
          </cell>
          <cell r="K102" t="str">
            <v>08</v>
          </cell>
          <cell r="L102" t="str">
            <v>4</v>
          </cell>
          <cell r="M102" t="str">
            <v>Gaji Pokok</v>
          </cell>
          <cell r="N102">
            <v>407885</v>
          </cell>
        </row>
        <row r="103">
          <cell r="A103" t="str">
            <v>521156</v>
          </cell>
          <cell r="B103" t="str">
            <v>Bpk. MARTIAS AGIR</v>
          </cell>
          <cell r="C103" t="str">
            <v>PT. Pertamina EP Sumatra</v>
          </cell>
          <cell r="D103" t="str">
            <v>PWTT</v>
          </cell>
          <cell r="E103" t="str">
            <v>Madya</v>
          </cell>
          <cell r="F103" t="str">
            <v>Jambi</v>
          </cell>
          <cell r="G103" t="str">
            <v>S244000</v>
          </cell>
          <cell r="H103" t="str">
            <v>Financial &amp; Administ</v>
          </cell>
          <cell r="I103" t="str">
            <v>35038717</v>
          </cell>
          <cell r="J103" t="str">
            <v>Pengawas Medis</v>
          </cell>
          <cell r="K103" t="str">
            <v>08</v>
          </cell>
          <cell r="L103" t="str">
            <v>4</v>
          </cell>
          <cell r="M103" t="str">
            <v>Gaji Pokok</v>
          </cell>
          <cell r="N103">
            <v>399765</v>
          </cell>
        </row>
        <row r="104">
          <cell r="A104" t="str">
            <v>521229</v>
          </cell>
          <cell r="B104" t="str">
            <v>Bpk. RAFLI  RA</v>
          </cell>
          <cell r="C104" t="str">
            <v>PT. Pertamina EP Sumatra</v>
          </cell>
          <cell r="D104" t="str">
            <v>PWTT</v>
          </cell>
          <cell r="E104" t="str">
            <v>Madya</v>
          </cell>
          <cell r="F104" t="str">
            <v>Jambi</v>
          </cell>
          <cell r="G104" t="str">
            <v>S244000</v>
          </cell>
          <cell r="H104" t="str">
            <v>Financial &amp; Administ</v>
          </cell>
          <cell r="I104" t="str">
            <v>35038739</v>
          </cell>
          <cell r="J104" t="str">
            <v>Pengawas Hupmas</v>
          </cell>
          <cell r="K104" t="str">
            <v>08</v>
          </cell>
          <cell r="L104" t="str">
            <v>4</v>
          </cell>
          <cell r="M104" t="str">
            <v>Gaji Pokok</v>
          </cell>
          <cell r="N104">
            <v>386240</v>
          </cell>
        </row>
        <row r="105">
          <cell r="A105" t="str">
            <v>522509</v>
          </cell>
          <cell r="B105" t="str">
            <v>Bpk. YANNI SOETARNO</v>
          </cell>
          <cell r="C105" t="str">
            <v>PT. Pertamina EP Sumatra</v>
          </cell>
          <cell r="D105" t="str">
            <v>PWTT</v>
          </cell>
          <cell r="E105" t="str">
            <v>Madya</v>
          </cell>
          <cell r="F105" t="str">
            <v>Jambi</v>
          </cell>
          <cell r="G105" t="str">
            <v>S244000</v>
          </cell>
          <cell r="H105" t="str">
            <v>Financial &amp; Administ</v>
          </cell>
          <cell r="I105" t="str">
            <v>35038767</v>
          </cell>
          <cell r="J105" t="str">
            <v>Non Establish</v>
          </cell>
          <cell r="K105" t="str">
            <v>08</v>
          </cell>
          <cell r="L105" t="str">
            <v>3</v>
          </cell>
          <cell r="M105" t="str">
            <v>Gaji Pokok</v>
          </cell>
          <cell r="N105">
            <v>370000</v>
          </cell>
        </row>
        <row r="106">
          <cell r="A106" t="str">
            <v>544185</v>
          </cell>
          <cell r="B106" t="str">
            <v>Bpk. ARIO BAROTO F</v>
          </cell>
          <cell r="C106" t="str">
            <v>PT. Pertamina EP Sumatra</v>
          </cell>
          <cell r="D106" t="str">
            <v>PWTT</v>
          </cell>
          <cell r="E106" t="str">
            <v>Madya</v>
          </cell>
          <cell r="F106" t="str">
            <v>Jambi</v>
          </cell>
          <cell r="G106" t="str">
            <v>S244000</v>
          </cell>
          <cell r="H106" t="str">
            <v>Financial &amp; Administ</v>
          </cell>
          <cell r="I106" t="str">
            <v>35038768</v>
          </cell>
          <cell r="J106" t="str">
            <v>Non Establish</v>
          </cell>
          <cell r="K106" t="str">
            <v>08</v>
          </cell>
          <cell r="L106" t="str">
            <v>4</v>
          </cell>
          <cell r="M106" t="str">
            <v>Gaji Pokok</v>
          </cell>
          <cell r="N106">
            <v>370000</v>
          </cell>
        </row>
        <row r="107">
          <cell r="A107" t="str">
            <v>557753</v>
          </cell>
          <cell r="B107" t="str">
            <v>Ibu RUKIAH</v>
          </cell>
          <cell r="C107" t="str">
            <v>PT. Pertamina EP Sumatra</v>
          </cell>
          <cell r="D107" t="str">
            <v>PWTT</v>
          </cell>
          <cell r="E107" t="str">
            <v>Madya</v>
          </cell>
          <cell r="F107" t="str">
            <v>Jambi</v>
          </cell>
          <cell r="G107" t="str">
            <v>S244000</v>
          </cell>
          <cell r="H107" t="str">
            <v>Financial &amp; Administ</v>
          </cell>
          <cell r="I107" t="str">
            <v>35038718</v>
          </cell>
          <cell r="J107" t="str">
            <v>Asisten Perawat BKIA</v>
          </cell>
          <cell r="K107" t="str">
            <v>08</v>
          </cell>
          <cell r="L107" t="str">
            <v>3</v>
          </cell>
          <cell r="M107" t="str">
            <v>Gaji Pokok</v>
          </cell>
          <cell r="N107">
            <v>365940</v>
          </cell>
        </row>
        <row r="108">
          <cell r="A108" t="str">
            <v>589895</v>
          </cell>
          <cell r="B108" t="str">
            <v>Bpk. EFRIZAL EFFENDI</v>
          </cell>
          <cell r="C108" t="str">
            <v>PT. Pertamina EP Sumatra</v>
          </cell>
          <cell r="D108" t="str">
            <v>PWTT</v>
          </cell>
          <cell r="E108" t="str">
            <v>Madya</v>
          </cell>
          <cell r="F108" t="str">
            <v>Jambi</v>
          </cell>
          <cell r="G108" t="str">
            <v>S244000</v>
          </cell>
          <cell r="H108" t="str">
            <v>Financial &amp; Administ</v>
          </cell>
          <cell r="I108" t="str">
            <v>30017608</v>
          </cell>
          <cell r="J108" t="str">
            <v>Non Establish</v>
          </cell>
          <cell r="K108" t="str">
            <v>08</v>
          </cell>
          <cell r="L108" t="str">
            <v>4</v>
          </cell>
          <cell r="M108" t="str">
            <v>Gaji Pokok</v>
          </cell>
          <cell r="N108">
            <v>397735</v>
          </cell>
        </row>
        <row r="109">
          <cell r="A109" t="str">
            <v>631624</v>
          </cell>
          <cell r="B109" t="str">
            <v>Bpk. DJOKO SUTOMO</v>
          </cell>
          <cell r="C109" t="str">
            <v>PT. Pertamina EP Sumatra</v>
          </cell>
          <cell r="D109" t="str">
            <v>PWTT</v>
          </cell>
          <cell r="E109" t="str">
            <v>Madya</v>
          </cell>
          <cell r="F109" t="str">
            <v>Jambi</v>
          </cell>
          <cell r="G109" t="str">
            <v>S244000</v>
          </cell>
          <cell r="H109" t="str">
            <v>Financial &amp; Administ</v>
          </cell>
          <cell r="I109" t="str">
            <v>35038770</v>
          </cell>
          <cell r="J109" t="str">
            <v>Non Establish</v>
          </cell>
          <cell r="K109" t="str">
            <v>08</v>
          </cell>
          <cell r="L109" t="str">
            <v>4</v>
          </cell>
          <cell r="M109" t="str">
            <v>Gaji Pokok</v>
          </cell>
          <cell r="N109">
            <v>397735</v>
          </cell>
        </row>
        <row r="110">
          <cell r="A110" t="str">
            <v>650732</v>
          </cell>
          <cell r="B110" t="str">
            <v>Bpk. DANIEL MUNTHE</v>
          </cell>
          <cell r="C110" t="str">
            <v>PT. Pertamina EP Sumatra</v>
          </cell>
          <cell r="D110" t="str">
            <v>PWTT</v>
          </cell>
          <cell r="E110" t="str">
            <v>Madya</v>
          </cell>
          <cell r="F110" t="str">
            <v>Jambi</v>
          </cell>
          <cell r="G110" t="str">
            <v>S244000</v>
          </cell>
          <cell r="H110" t="str">
            <v>Financial &amp; Administ</v>
          </cell>
          <cell r="I110" t="str">
            <v>35038734</v>
          </cell>
          <cell r="J110" t="str">
            <v>Pengawas Sekuriti</v>
          </cell>
          <cell r="K110" t="str">
            <v>08</v>
          </cell>
          <cell r="L110" t="str">
            <v>4</v>
          </cell>
          <cell r="M110" t="str">
            <v>Gaji Pokok</v>
          </cell>
          <cell r="N110">
            <v>349700</v>
          </cell>
        </row>
        <row r="111">
          <cell r="A111" t="str">
            <v>660922</v>
          </cell>
          <cell r="B111" t="str">
            <v>Bpk. EDDY HERIYANTO</v>
          </cell>
          <cell r="C111" t="str">
            <v>PT. Pertamina EP Sumatra</v>
          </cell>
          <cell r="D111" t="str">
            <v>PWTT</v>
          </cell>
          <cell r="E111" t="str">
            <v>Madya</v>
          </cell>
          <cell r="F111" t="str">
            <v>Jambi</v>
          </cell>
          <cell r="G111" t="str">
            <v>S244000</v>
          </cell>
          <cell r="H111" t="str">
            <v>Financial &amp; Administ</v>
          </cell>
          <cell r="I111" t="str">
            <v>35038773</v>
          </cell>
          <cell r="J111" t="str">
            <v>Non Establish</v>
          </cell>
          <cell r="K111" t="str">
            <v>08</v>
          </cell>
          <cell r="L111" t="str">
            <v>3</v>
          </cell>
          <cell r="M111" t="str">
            <v>Gaji Pokok</v>
          </cell>
          <cell r="N111">
            <v>357820</v>
          </cell>
        </row>
        <row r="112">
          <cell r="A112" t="str">
            <v>700141</v>
          </cell>
          <cell r="B112" t="str">
            <v>Bpk. LUCIANUS DWI PURWOKO</v>
          </cell>
          <cell r="C112" t="str">
            <v>PT. Pertamina EP Sumatra</v>
          </cell>
          <cell r="D112" t="str">
            <v>PWTT</v>
          </cell>
          <cell r="E112" t="str">
            <v>Madya</v>
          </cell>
          <cell r="F112" t="str">
            <v>Jambi</v>
          </cell>
          <cell r="G112" t="str">
            <v>S244000</v>
          </cell>
          <cell r="H112" t="str">
            <v>Financial &amp; Administ</v>
          </cell>
          <cell r="I112" t="str">
            <v>35038687</v>
          </cell>
          <cell r="J112" t="str">
            <v>Superintendent Logistik</v>
          </cell>
          <cell r="K112" t="str">
            <v>08</v>
          </cell>
          <cell r="L112" t="str">
            <v>3</v>
          </cell>
          <cell r="M112" t="str">
            <v>Gaji Pokok</v>
          </cell>
          <cell r="N112">
            <v>361880</v>
          </cell>
        </row>
        <row r="113">
          <cell r="A113" t="str">
            <v>744569</v>
          </cell>
          <cell r="B113" t="str">
            <v>Bpk. Ahmad Soim Munawar</v>
          </cell>
          <cell r="C113" t="str">
            <v>PT. Pertamina EP Sumatra</v>
          </cell>
          <cell r="D113" t="str">
            <v>PWTT</v>
          </cell>
          <cell r="E113" t="str">
            <v>Madya</v>
          </cell>
          <cell r="F113" t="str">
            <v>Jambi</v>
          </cell>
          <cell r="G113" t="str">
            <v>S244000</v>
          </cell>
          <cell r="H113" t="str">
            <v>Financial &amp; Administ</v>
          </cell>
          <cell r="I113" t="str">
            <v>35038715</v>
          </cell>
          <cell r="J113" t="str">
            <v>Pengawas Kesehatan</v>
          </cell>
          <cell r="K113" t="str">
            <v>08</v>
          </cell>
          <cell r="L113" t="str">
            <v>1</v>
          </cell>
          <cell r="M113" t="str">
            <v>Gaji Pokok</v>
          </cell>
          <cell r="N113">
            <v>264440</v>
          </cell>
        </row>
        <row r="114">
          <cell r="A114" t="str">
            <v>744602</v>
          </cell>
          <cell r="B114" t="str">
            <v>Bpk. Dedy Wijanarko</v>
          </cell>
          <cell r="C114" t="str">
            <v>PT. Pertamina EP Sumatra</v>
          </cell>
          <cell r="D114" t="str">
            <v>PWTT</v>
          </cell>
          <cell r="E114" t="str">
            <v>Madya</v>
          </cell>
          <cell r="F114" t="str">
            <v>Jambi</v>
          </cell>
          <cell r="G114" t="str">
            <v>S244000</v>
          </cell>
          <cell r="H114" t="str">
            <v>Financial &amp; Administ</v>
          </cell>
          <cell r="I114" t="str">
            <v>35038786</v>
          </cell>
          <cell r="J114" t="str">
            <v>Non Establish</v>
          </cell>
          <cell r="K114" t="str">
            <v>08</v>
          </cell>
          <cell r="L114" t="str">
            <v>1</v>
          </cell>
          <cell r="M114" t="str">
            <v>Gaji Pokok</v>
          </cell>
          <cell r="N114">
            <v>264440</v>
          </cell>
        </row>
        <row r="115">
          <cell r="A115" t="str">
            <v>744674</v>
          </cell>
          <cell r="B115" t="str">
            <v>Bpk. Mahendra Wijaya</v>
          </cell>
          <cell r="C115" t="str">
            <v>PT. Pertamina EP Sumatra</v>
          </cell>
          <cell r="D115" t="str">
            <v>PWTT</v>
          </cell>
          <cell r="E115" t="str">
            <v>Madya</v>
          </cell>
          <cell r="F115" t="str">
            <v>Jambi</v>
          </cell>
          <cell r="G115" t="str">
            <v>S244000</v>
          </cell>
          <cell r="H115" t="str">
            <v>Financial &amp; Administ</v>
          </cell>
          <cell r="I115" t="str">
            <v>35038712</v>
          </cell>
          <cell r="J115" t="str">
            <v>Kepala Jasa SDM</v>
          </cell>
          <cell r="K115" t="str">
            <v>08</v>
          </cell>
          <cell r="L115" t="str">
            <v>1</v>
          </cell>
          <cell r="M115" t="str">
            <v>Gaji Pokok</v>
          </cell>
          <cell r="N115">
            <v>264440</v>
          </cell>
        </row>
        <row r="116">
          <cell r="A116" t="str">
            <v>744722</v>
          </cell>
          <cell r="B116" t="str">
            <v>Bpk. Titrit Sarwono</v>
          </cell>
          <cell r="C116" t="str">
            <v>PT. Pertamina EP Sumatra</v>
          </cell>
          <cell r="D116" t="str">
            <v>PWTT</v>
          </cell>
          <cell r="E116" t="str">
            <v>Madya</v>
          </cell>
          <cell r="F116" t="str">
            <v>Jambi</v>
          </cell>
          <cell r="G116" t="str">
            <v>S244000</v>
          </cell>
          <cell r="H116" t="str">
            <v>Financial &amp; Administ</v>
          </cell>
          <cell r="I116" t="str">
            <v>35038760</v>
          </cell>
          <cell r="J116" t="str">
            <v>Pengawas Utama Akuntansi Migas</v>
          </cell>
          <cell r="K116" t="str">
            <v>08</v>
          </cell>
          <cell r="L116" t="str">
            <v>1</v>
          </cell>
          <cell r="M116" t="str">
            <v>Gaji Pokok</v>
          </cell>
          <cell r="N116">
            <v>264440</v>
          </cell>
        </row>
        <row r="117">
          <cell r="A117" t="str">
            <v>683027</v>
          </cell>
          <cell r="B117" t="str">
            <v>Bpk. ASROR NAWAWI</v>
          </cell>
          <cell r="C117" t="str">
            <v>PT. Pertamina EP Sumatra</v>
          </cell>
          <cell r="D117" t="str">
            <v>PWTT</v>
          </cell>
          <cell r="E117" t="str">
            <v>Madya</v>
          </cell>
          <cell r="F117" t="str">
            <v>Jambi</v>
          </cell>
          <cell r="G117" t="str">
            <v>S244000</v>
          </cell>
          <cell r="H117" t="str">
            <v>Financial &amp; Administ</v>
          </cell>
          <cell r="I117" t="str">
            <v>35038775</v>
          </cell>
          <cell r="J117" t="str">
            <v>Non Establish</v>
          </cell>
          <cell r="K117" t="str">
            <v>09</v>
          </cell>
          <cell r="L117" t="str">
            <v>4</v>
          </cell>
          <cell r="M117" t="str">
            <v>Gaji Pokok</v>
          </cell>
          <cell r="N117">
            <v>298780</v>
          </cell>
        </row>
        <row r="118">
          <cell r="A118" t="str">
            <v>683798</v>
          </cell>
          <cell r="B118" t="str">
            <v>Ibu SUPARIYAH</v>
          </cell>
          <cell r="C118" t="str">
            <v>PT. Pertamina EP Sumatra</v>
          </cell>
          <cell r="D118" t="str">
            <v>PWTT</v>
          </cell>
          <cell r="E118" t="str">
            <v>Madya</v>
          </cell>
          <cell r="F118" t="str">
            <v>Jambi</v>
          </cell>
          <cell r="G118" t="str">
            <v>S244000</v>
          </cell>
          <cell r="H118" t="str">
            <v>Financial &amp; Administ</v>
          </cell>
          <cell r="I118" t="str">
            <v>35038721</v>
          </cell>
          <cell r="J118" t="str">
            <v>Pengawas Penunjang Medis</v>
          </cell>
          <cell r="K118" t="str">
            <v>09</v>
          </cell>
          <cell r="L118" t="str">
            <v>4</v>
          </cell>
          <cell r="M118" t="str">
            <v>Gaji Pokok</v>
          </cell>
          <cell r="N118">
            <v>298780</v>
          </cell>
        </row>
        <row r="119">
          <cell r="A119" t="str">
            <v>683813</v>
          </cell>
          <cell r="B119" t="str">
            <v>Ibu MARTANELEVEN</v>
          </cell>
          <cell r="C119" t="str">
            <v>PT. Pertamina EP Sumatra</v>
          </cell>
          <cell r="D119" t="str">
            <v>PWTT</v>
          </cell>
          <cell r="E119" t="str">
            <v>Madya</v>
          </cell>
          <cell r="F119" t="str">
            <v>Jambi</v>
          </cell>
          <cell r="G119" t="str">
            <v>S244000</v>
          </cell>
          <cell r="H119" t="str">
            <v>Financial &amp; Administ</v>
          </cell>
          <cell r="I119" t="str">
            <v>35038778</v>
          </cell>
          <cell r="J119" t="str">
            <v>Non Establish</v>
          </cell>
          <cell r="K119" t="str">
            <v>09</v>
          </cell>
          <cell r="L119" t="str">
            <v>3</v>
          </cell>
          <cell r="M119" t="str">
            <v>Gaji Pokok</v>
          </cell>
          <cell r="N119">
            <v>298780</v>
          </cell>
        </row>
        <row r="120">
          <cell r="A120" t="str">
            <v>683846</v>
          </cell>
          <cell r="B120" t="str">
            <v>Bpk. SUPRIYONO</v>
          </cell>
          <cell r="C120" t="str">
            <v>PT. Pertamina EP Sumatra</v>
          </cell>
          <cell r="D120" t="str">
            <v>PWTT</v>
          </cell>
          <cell r="E120" t="str">
            <v>Madya</v>
          </cell>
          <cell r="F120" t="str">
            <v>Jambi</v>
          </cell>
          <cell r="G120" t="str">
            <v>S244000</v>
          </cell>
          <cell r="H120" t="str">
            <v>Financial &amp; Administ</v>
          </cell>
          <cell r="I120" t="str">
            <v>35038720</v>
          </cell>
          <cell r="J120" t="str">
            <v>Asisten Perawat Gigi</v>
          </cell>
          <cell r="K120" t="str">
            <v>09</v>
          </cell>
          <cell r="L120" t="str">
            <v>4</v>
          </cell>
          <cell r="M120" t="str">
            <v>Gaji Pokok</v>
          </cell>
          <cell r="N120">
            <v>302380</v>
          </cell>
        </row>
        <row r="121">
          <cell r="A121" t="str">
            <v>684031</v>
          </cell>
          <cell r="B121" t="str">
            <v>Bpk. MUJIONO</v>
          </cell>
          <cell r="C121" t="str">
            <v>PT. Pertamina EP Sumatra</v>
          </cell>
          <cell r="D121" t="str">
            <v>PWTT</v>
          </cell>
          <cell r="E121" t="str">
            <v>Madya</v>
          </cell>
          <cell r="F121" t="str">
            <v>Jambi</v>
          </cell>
          <cell r="G121" t="str">
            <v>S244000</v>
          </cell>
          <cell r="H121" t="str">
            <v>Financial &amp; Administ</v>
          </cell>
          <cell r="I121" t="str">
            <v>35038780</v>
          </cell>
          <cell r="J121" t="str">
            <v>Non Establish</v>
          </cell>
          <cell r="K121" t="str">
            <v>09</v>
          </cell>
          <cell r="L121" t="str">
            <v>4</v>
          </cell>
          <cell r="M121" t="str">
            <v>Gaji Pokok</v>
          </cell>
          <cell r="N121">
            <v>298780</v>
          </cell>
        </row>
        <row r="122">
          <cell r="A122" t="str">
            <v>711855</v>
          </cell>
          <cell r="B122" t="str">
            <v>Bpk. LUMBANRAJA SURUNG</v>
          </cell>
          <cell r="C122" t="str">
            <v>PT. Pertamina EP Sumatra</v>
          </cell>
          <cell r="D122" t="str">
            <v>PWTT</v>
          </cell>
          <cell r="E122" t="str">
            <v>Madya</v>
          </cell>
          <cell r="F122" t="str">
            <v>Jambi</v>
          </cell>
          <cell r="G122" t="str">
            <v>S244000</v>
          </cell>
          <cell r="H122" t="str">
            <v>Financial &amp; Administ</v>
          </cell>
          <cell r="I122" t="str">
            <v>35038714</v>
          </cell>
          <cell r="J122" t="str">
            <v>Pengawas Formalitas SDM</v>
          </cell>
          <cell r="K122" t="str">
            <v>09</v>
          </cell>
          <cell r="L122" t="str">
            <v>3</v>
          </cell>
          <cell r="M122" t="str">
            <v>Gaji Pokok</v>
          </cell>
          <cell r="N122">
            <v>280780</v>
          </cell>
        </row>
        <row r="123">
          <cell r="A123" t="str">
            <v>596033</v>
          </cell>
          <cell r="B123" t="str">
            <v>Bpk. ASMAWARDI AGUS</v>
          </cell>
          <cell r="C123" t="str">
            <v>PT. Pertamina EP Sumatra</v>
          </cell>
          <cell r="D123" t="str">
            <v>PWTT</v>
          </cell>
          <cell r="E123" t="str">
            <v>Biasa</v>
          </cell>
          <cell r="F123" t="str">
            <v>Jambi</v>
          </cell>
          <cell r="G123" t="str">
            <v>S244000</v>
          </cell>
          <cell r="H123" t="str">
            <v>Financial &amp; Administ</v>
          </cell>
          <cell r="I123" t="str">
            <v>35038690</v>
          </cell>
          <cell r="J123" t="str">
            <v>Pengawas Inventory</v>
          </cell>
          <cell r="K123" t="str">
            <v>10</v>
          </cell>
          <cell r="L123" t="str">
            <v>4</v>
          </cell>
          <cell r="M123" t="str">
            <v>Gaji Pokok</v>
          </cell>
          <cell r="N123">
            <v>274300</v>
          </cell>
        </row>
        <row r="124">
          <cell r="A124" t="str">
            <v>631657</v>
          </cell>
          <cell r="B124" t="str">
            <v>Ibu SUYANA</v>
          </cell>
          <cell r="C124" t="str">
            <v>PT. Pertamina EP Sumatra</v>
          </cell>
          <cell r="D124" t="str">
            <v>PWTT</v>
          </cell>
          <cell r="E124" t="str">
            <v>Biasa</v>
          </cell>
          <cell r="F124" t="str">
            <v>Jambi</v>
          </cell>
          <cell r="G124" t="str">
            <v>S244000</v>
          </cell>
          <cell r="H124" t="str">
            <v>Financial &amp; Administ</v>
          </cell>
          <cell r="I124" t="str">
            <v>30017606</v>
          </cell>
          <cell r="J124" t="str">
            <v>Non Establish</v>
          </cell>
          <cell r="K124" t="str">
            <v>10</v>
          </cell>
          <cell r="L124" t="str">
            <v>4</v>
          </cell>
          <cell r="M124" t="str">
            <v>Gaji Pokok</v>
          </cell>
          <cell r="N124">
            <v>277410</v>
          </cell>
        </row>
        <row r="125">
          <cell r="A125" t="str">
            <v>652247</v>
          </cell>
          <cell r="B125" t="str">
            <v>Bpk. PANGONDIAN PASARIBU</v>
          </cell>
          <cell r="C125" t="str">
            <v>PT. Pertamina EP Sumatra</v>
          </cell>
          <cell r="D125" t="str">
            <v>PWTT</v>
          </cell>
          <cell r="E125" t="str">
            <v>Biasa</v>
          </cell>
          <cell r="F125" t="str">
            <v>Jambi</v>
          </cell>
          <cell r="G125" t="str">
            <v>S244000</v>
          </cell>
          <cell r="H125" t="str">
            <v>Financial &amp; Administ</v>
          </cell>
          <cell r="I125" t="str">
            <v>35038771</v>
          </cell>
          <cell r="J125" t="str">
            <v>Non Establish</v>
          </cell>
          <cell r="K125" t="str">
            <v>10</v>
          </cell>
          <cell r="L125" t="str">
            <v>3</v>
          </cell>
          <cell r="M125" t="str">
            <v>Gaji Pokok</v>
          </cell>
          <cell r="N125">
            <v>246310</v>
          </cell>
        </row>
        <row r="126">
          <cell r="A126" t="str">
            <v>652271</v>
          </cell>
          <cell r="B126" t="str">
            <v>Bpk. SUDI MULYONO</v>
          </cell>
          <cell r="C126" t="str">
            <v>PT. Pertamina EP Sumatra</v>
          </cell>
          <cell r="D126" t="str">
            <v>PWTT</v>
          </cell>
          <cell r="E126" t="str">
            <v>Biasa</v>
          </cell>
          <cell r="F126" t="str">
            <v>Jambi</v>
          </cell>
          <cell r="G126" t="str">
            <v>S244000</v>
          </cell>
          <cell r="H126" t="str">
            <v>Financial &amp; Administ</v>
          </cell>
          <cell r="I126" t="str">
            <v>35038772</v>
          </cell>
          <cell r="J126" t="str">
            <v>Non Establish</v>
          </cell>
          <cell r="K126" t="str">
            <v>10</v>
          </cell>
          <cell r="L126" t="str">
            <v>4</v>
          </cell>
          <cell r="M126" t="str">
            <v>Gaji Pokok</v>
          </cell>
          <cell r="N126">
            <v>255640</v>
          </cell>
        </row>
        <row r="127">
          <cell r="A127" t="str">
            <v>683668</v>
          </cell>
          <cell r="B127" t="str">
            <v>Bpk. DEDI USAMAH</v>
          </cell>
          <cell r="C127" t="str">
            <v>PT. Pertamina EP Sumatra</v>
          </cell>
          <cell r="D127" t="str">
            <v>PWTT</v>
          </cell>
          <cell r="E127" t="str">
            <v>Biasa</v>
          </cell>
          <cell r="F127" t="str">
            <v>Jambi</v>
          </cell>
          <cell r="G127" t="str">
            <v>S244000</v>
          </cell>
          <cell r="H127" t="str">
            <v>Financial &amp; Administ</v>
          </cell>
          <cell r="I127" t="str">
            <v>35038777</v>
          </cell>
          <cell r="J127" t="str">
            <v>Non Establish</v>
          </cell>
          <cell r="K127" t="str">
            <v>10</v>
          </cell>
          <cell r="L127" t="str">
            <v>4</v>
          </cell>
          <cell r="M127" t="str">
            <v>Gaji Pokok</v>
          </cell>
          <cell r="N127">
            <v>240090</v>
          </cell>
        </row>
        <row r="128">
          <cell r="A128" t="str">
            <v>683724</v>
          </cell>
          <cell r="B128" t="str">
            <v>Ibu RINDOWELI</v>
          </cell>
          <cell r="C128" t="str">
            <v>PT. Pertamina EP Sumatra</v>
          </cell>
          <cell r="D128" t="str">
            <v>PWTT</v>
          </cell>
          <cell r="E128" t="str">
            <v>Biasa</v>
          </cell>
          <cell r="F128" t="str">
            <v>Jambi</v>
          </cell>
          <cell r="G128" t="str">
            <v>S244000</v>
          </cell>
          <cell r="H128" t="str">
            <v>Financial &amp; Administ</v>
          </cell>
          <cell r="I128" t="str">
            <v>30017602</v>
          </cell>
          <cell r="J128" t="str">
            <v>Non Establish</v>
          </cell>
          <cell r="K128" t="str">
            <v>10</v>
          </cell>
          <cell r="L128" t="str">
            <v>3</v>
          </cell>
          <cell r="M128" t="str">
            <v>Gaji Pokok</v>
          </cell>
          <cell r="N128">
            <v>240090</v>
          </cell>
        </row>
        <row r="129">
          <cell r="A129" t="str">
            <v>683732</v>
          </cell>
          <cell r="B129" t="str">
            <v>Ibu HASANAH</v>
          </cell>
          <cell r="C129" t="str">
            <v>PT. Pertamina EP Sumatra</v>
          </cell>
          <cell r="D129" t="str">
            <v>PWTT</v>
          </cell>
          <cell r="E129" t="str">
            <v>Biasa</v>
          </cell>
          <cell r="F129" t="str">
            <v>Jambi</v>
          </cell>
          <cell r="G129" t="str">
            <v>S244000</v>
          </cell>
          <cell r="H129" t="str">
            <v>Financial &amp; Administ</v>
          </cell>
          <cell r="I129" t="str">
            <v>35038759</v>
          </cell>
          <cell r="J129" t="str">
            <v>Staff Adm. Keuangan</v>
          </cell>
          <cell r="K129" t="str">
            <v>10</v>
          </cell>
          <cell r="L129" t="str">
            <v>3</v>
          </cell>
          <cell r="M129" t="str">
            <v>Gaji Pokok</v>
          </cell>
          <cell r="N129">
            <v>246310</v>
          </cell>
        </row>
        <row r="130">
          <cell r="A130" t="str">
            <v>683805</v>
          </cell>
          <cell r="B130" t="str">
            <v>Ibu ENI RIDARYATI</v>
          </cell>
          <cell r="C130" t="str">
            <v>PT. Pertamina EP Sumatra</v>
          </cell>
          <cell r="D130" t="str">
            <v>PWTT</v>
          </cell>
          <cell r="E130" t="str">
            <v>Biasa</v>
          </cell>
          <cell r="F130" t="str">
            <v>Jambi</v>
          </cell>
          <cell r="G130" t="str">
            <v>S244000</v>
          </cell>
          <cell r="H130" t="str">
            <v>Financial &amp; Administ</v>
          </cell>
          <cell r="I130" t="str">
            <v>35038719</v>
          </cell>
          <cell r="J130" t="str">
            <v>Asisten Perawat UGD</v>
          </cell>
          <cell r="K130" t="str">
            <v>10</v>
          </cell>
          <cell r="L130" t="str">
            <v>3</v>
          </cell>
          <cell r="M130" t="str">
            <v>Gaji Pokok</v>
          </cell>
          <cell r="N130">
            <v>240090</v>
          </cell>
        </row>
        <row r="131">
          <cell r="A131" t="str">
            <v>683838</v>
          </cell>
          <cell r="B131" t="str">
            <v>Bpk. ZAINAL ABIDIN S.</v>
          </cell>
          <cell r="C131" t="str">
            <v>PT. Pertamina EP Sumatra</v>
          </cell>
          <cell r="D131" t="str">
            <v>PWTT</v>
          </cell>
          <cell r="E131" t="str">
            <v>Biasa</v>
          </cell>
          <cell r="F131" t="str">
            <v>Jambi</v>
          </cell>
          <cell r="G131" t="str">
            <v>S244000</v>
          </cell>
          <cell r="H131" t="str">
            <v>Financial &amp; Administ</v>
          </cell>
          <cell r="I131" t="str">
            <v>30017603</v>
          </cell>
          <cell r="J131" t="str">
            <v>Non Establish</v>
          </cell>
          <cell r="K131" t="str">
            <v>10</v>
          </cell>
          <cell r="L131" t="str">
            <v>3</v>
          </cell>
          <cell r="M131" t="str">
            <v>Gaji Pokok</v>
          </cell>
          <cell r="N131">
            <v>240090</v>
          </cell>
        </row>
        <row r="132">
          <cell r="A132" t="str">
            <v>684048</v>
          </cell>
          <cell r="B132" t="str">
            <v>Bpk. HERWAN</v>
          </cell>
          <cell r="C132" t="str">
            <v>PT. Pertamina EP Sumatra</v>
          </cell>
          <cell r="D132" t="str">
            <v>PWTT</v>
          </cell>
          <cell r="E132" t="str">
            <v>Biasa</v>
          </cell>
          <cell r="F132" t="str">
            <v>Jambi</v>
          </cell>
          <cell r="G132" t="str">
            <v>S244000</v>
          </cell>
          <cell r="H132" t="str">
            <v>Financial &amp; Administ</v>
          </cell>
          <cell r="I132" t="str">
            <v>35038781</v>
          </cell>
          <cell r="J132" t="str">
            <v>Non Establish</v>
          </cell>
          <cell r="K132" t="str">
            <v>10</v>
          </cell>
          <cell r="L132" t="str">
            <v>3</v>
          </cell>
          <cell r="M132" t="str">
            <v>Gaji Pokok</v>
          </cell>
          <cell r="N132">
            <v>240090</v>
          </cell>
        </row>
        <row r="133">
          <cell r="A133" t="str">
            <v>684176</v>
          </cell>
          <cell r="B133" t="str">
            <v>Bpk. ROHELI S.</v>
          </cell>
          <cell r="C133" t="str">
            <v>PT. Pertamina EP Sumatra</v>
          </cell>
          <cell r="D133" t="str">
            <v>PWTT</v>
          </cell>
          <cell r="E133" t="str">
            <v>Biasa</v>
          </cell>
          <cell r="F133" t="str">
            <v>Jambi</v>
          </cell>
          <cell r="G133" t="str">
            <v>S244000</v>
          </cell>
          <cell r="H133" t="str">
            <v>Financial &amp; Administ</v>
          </cell>
          <cell r="I133" t="str">
            <v>35038761</v>
          </cell>
          <cell r="J133" t="str">
            <v>Staff Akuntansi Migas</v>
          </cell>
          <cell r="K133" t="str">
            <v>10</v>
          </cell>
          <cell r="L133" t="str">
            <v>4</v>
          </cell>
          <cell r="M133" t="str">
            <v>Gaji Pokok</v>
          </cell>
          <cell r="N133">
            <v>240090</v>
          </cell>
        </row>
        <row r="134">
          <cell r="A134" t="str">
            <v>684186</v>
          </cell>
          <cell r="B134" t="str">
            <v>Bpk. ARIUS</v>
          </cell>
          <cell r="C134" t="str">
            <v>PT. Pertamina EP Sumatra</v>
          </cell>
          <cell r="D134" t="str">
            <v>PWTT</v>
          </cell>
          <cell r="E134" t="str">
            <v>Biasa</v>
          </cell>
          <cell r="F134" t="str">
            <v>Jambi</v>
          </cell>
          <cell r="G134" t="str">
            <v>S244000</v>
          </cell>
          <cell r="H134" t="str">
            <v>Financial &amp; Administ</v>
          </cell>
          <cell r="I134" t="str">
            <v>35038735</v>
          </cell>
          <cell r="J134" t="str">
            <v>Asisten Sekuriti</v>
          </cell>
          <cell r="K134" t="str">
            <v>10</v>
          </cell>
          <cell r="L134" t="str">
            <v>3</v>
          </cell>
          <cell r="M134" t="str">
            <v>Gaji Pokok</v>
          </cell>
          <cell r="N134">
            <v>240090</v>
          </cell>
        </row>
        <row r="135">
          <cell r="A135" t="str">
            <v>688569</v>
          </cell>
          <cell r="B135" t="str">
            <v>Ibu ROSMALA DEWI PANE</v>
          </cell>
          <cell r="C135" t="str">
            <v>PT. Pertamina EP Sumatra</v>
          </cell>
          <cell r="D135" t="str">
            <v>PWTT</v>
          </cell>
          <cell r="E135" t="str">
            <v>Biasa</v>
          </cell>
          <cell r="F135" t="str">
            <v>Jambi</v>
          </cell>
          <cell r="G135" t="str">
            <v>S244000</v>
          </cell>
          <cell r="H135" t="str">
            <v>Financial &amp; Administ</v>
          </cell>
          <cell r="I135" t="str">
            <v>35038722</v>
          </cell>
          <cell r="J135" t="str">
            <v>Penata Adm. Info Kes</v>
          </cell>
          <cell r="K135" t="str">
            <v>10</v>
          </cell>
          <cell r="L135" t="str">
            <v>3</v>
          </cell>
          <cell r="M135" t="str">
            <v>Gaji Pokok</v>
          </cell>
          <cell r="N135">
            <v>240090</v>
          </cell>
        </row>
        <row r="136">
          <cell r="A136" t="str">
            <v>688682</v>
          </cell>
          <cell r="B136" t="str">
            <v>Bpk. MUHAMMAD RUSDI</v>
          </cell>
          <cell r="C136" t="str">
            <v>PT. Pertamina EP Sumatra</v>
          </cell>
          <cell r="D136" t="str">
            <v>PWTT</v>
          </cell>
          <cell r="E136" t="str">
            <v>Biasa</v>
          </cell>
          <cell r="F136" t="str">
            <v>Jambi</v>
          </cell>
          <cell r="G136" t="str">
            <v>S244000</v>
          </cell>
          <cell r="H136" t="str">
            <v>Financial &amp; Administ</v>
          </cell>
          <cell r="I136" t="str">
            <v>35038782</v>
          </cell>
          <cell r="J136" t="str">
            <v>Non Establish</v>
          </cell>
          <cell r="K136" t="str">
            <v>10</v>
          </cell>
          <cell r="L136" t="str">
            <v>4</v>
          </cell>
          <cell r="M136" t="str">
            <v>Gaji Pokok</v>
          </cell>
          <cell r="N136">
            <v>236980</v>
          </cell>
        </row>
        <row r="137">
          <cell r="A137" t="str">
            <v>683498</v>
          </cell>
          <cell r="B137" t="str">
            <v>Bpk. SUPRIATNO</v>
          </cell>
          <cell r="C137" t="str">
            <v>PT. Pertamina EP Sumatra</v>
          </cell>
          <cell r="D137" t="str">
            <v>PWTT</v>
          </cell>
          <cell r="E137" t="str">
            <v>Biasa</v>
          </cell>
          <cell r="F137" t="str">
            <v>Jambi</v>
          </cell>
          <cell r="G137" t="str">
            <v>S244000</v>
          </cell>
          <cell r="H137" t="str">
            <v>Financial &amp; Administ</v>
          </cell>
          <cell r="I137" t="str">
            <v>35038776</v>
          </cell>
          <cell r="J137" t="str">
            <v>Non Establish</v>
          </cell>
          <cell r="K137" t="str">
            <v>11</v>
          </cell>
          <cell r="L137" t="str">
            <v>4</v>
          </cell>
          <cell r="M137" t="str">
            <v>Gaji Pokok</v>
          </cell>
          <cell r="N137">
            <v>215200</v>
          </cell>
        </row>
        <row r="138">
          <cell r="A138" t="str">
            <v>683602</v>
          </cell>
          <cell r="B138" t="str">
            <v>Bpk. SUHENDRA</v>
          </cell>
          <cell r="C138" t="str">
            <v>PT. Pertamina EP Sumatra</v>
          </cell>
          <cell r="D138" t="str">
            <v>PWTT</v>
          </cell>
          <cell r="E138" t="str">
            <v>Biasa</v>
          </cell>
          <cell r="F138" t="str">
            <v>Jambi</v>
          </cell>
          <cell r="G138" t="str">
            <v>S244000</v>
          </cell>
          <cell r="H138" t="str">
            <v>Financial &amp; Administ</v>
          </cell>
          <cell r="I138" t="str">
            <v>35038689</v>
          </cell>
          <cell r="J138" t="str">
            <v>Pengawas Penerimaan</v>
          </cell>
          <cell r="K138" t="str">
            <v>11</v>
          </cell>
          <cell r="L138" t="str">
            <v>4</v>
          </cell>
          <cell r="M138" t="str">
            <v>Gaji Pokok</v>
          </cell>
          <cell r="N138">
            <v>212450</v>
          </cell>
        </row>
        <row r="139">
          <cell r="A139" t="str">
            <v>683992</v>
          </cell>
          <cell r="B139" t="str">
            <v>Bpk. RIJAL MAHDI</v>
          </cell>
          <cell r="C139" t="str">
            <v>PT. Pertamina EP Sumatra</v>
          </cell>
          <cell r="D139" t="str">
            <v>PWTT</v>
          </cell>
          <cell r="E139" t="str">
            <v>Biasa</v>
          </cell>
          <cell r="F139" t="str">
            <v>Jambi</v>
          </cell>
          <cell r="G139" t="str">
            <v>S244000</v>
          </cell>
          <cell r="H139" t="str">
            <v>Financial &amp; Administ</v>
          </cell>
          <cell r="I139" t="str">
            <v>35038779</v>
          </cell>
          <cell r="J139" t="str">
            <v>Non Establish</v>
          </cell>
          <cell r="K139" t="str">
            <v>11</v>
          </cell>
          <cell r="L139" t="str">
            <v>4</v>
          </cell>
          <cell r="M139" t="str">
            <v>Gaji Pokok</v>
          </cell>
          <cell r="N139">
            <v>212450</v>
          </cell>
        </row>
        <row r="140">
          <cell r="A140" t="str">
            <v>683773</v>
          </cell>
          <cell r="B140" t="str">
            <v>Ibu SUNTARI</v>
          </cell>
          <cell r="C140" t="str">
            <v>PT. Pertamina EP Sumatra</v>
          </cell>
          <cell r="D140" t="str">
            <v>PWTT</v>
          </cell>
          <cell r="E140" t="str">
            <v>Biasa</v>
          </cell>
          <cell r="F140" t="str">
            <v>Jambi</v>
          </cell>
          <cell r="G140" t="str">
            <v>S244000</v>
          </cell>
          <cell r="H140" t="str">
            <v>Financial &amp; Administ</v>
          </cell>
          <cell r="I140" t="str">
            <v>30017601</v>
          </cell>
          <cell r="J140" t="str">
            <v>Non Establish</v>
          </cell>
          <cell r="K140" t="str">
            <v>12</v>
          </cell>
          <cell r="L140" t="str">
            <v>4</v>
          </cell>
          <cell r="M140" t="str">
            <v>Gaji Pokok</v>
          </cell>
          <cell r="N140">
            <v>188160</v>
          </cell>
        </row>
        <row r="141">
          <cell r="A141" t="str">
            <v>683432</v>
          </cell>
          <cell r="B141" t="str">
            <v>Bpk. DJOKO WIDAGDO</v>
          </cell>
          <cell r="C141" t="str">
            <v>PT. Pertamina EP Sumatra</v>
          </cell>
          <cell r="D141" t="str">
            <v>PWTT</v>
          </cell>
          <cell r="E141" t="str">
            <v>Biasa</v>
          </cell>
          <cell r="F141" t="str">
            <v>Jambi</v>
          </cell>
          <cell r="G141" t="str">
            <v>S253000</v>
          </cell>
          <cell r="H141" t="str">
            <v>Safety (HSE)</v>
          </cell>
          <cell r="I141" t="str">
            <v>35038797</v>
          </cell>
          <cell r="J141" t="str">
            <v>Pengawas Insp. Peralatan Fas Prod &amp; Tran</v>
          </cell>
          <cell r="K141" t="str">
            <v>10</v>
          </cell>
          <cell r="L141" t="str">
            <v>4</v>
          </cell>
          <cell r="M141" t="str">
            <v>Gaji Pokok</v>
          </cell>
          <cell r="N141">
            <v>240090</v>
          </cell>
        </row>
        <row r="142">
          <cell r="A142" t="str">
            <v>388269</v>
          </cell>
          <cell r="B142" t="str">
            <v>Bpk. HAMDANI</v>
          </cell>
          <cell r="C142" t="str">
            <v>PT. Pertamina EP Sumatra</v>
          </cell>
          <cell r="D142" t="str">
            <v>PWTT</v>
          </cell>
          <cell r="E142" t="str">
            <v>Madya</v>
          </cell>
          <cell r="F142" t="str">
            <v>Jambi</v>
          </cell>
          <cell r="G142" t="str">
            <v>S253001</v>
          </cell>
          <cell r="H142" t="str">
            <v>Material &amp; Services</v>
          </cell>
          <cell r="I142" t="str">
            <v>35038814</v>
          </cell>
          <cell r="J142" t="str">
            <v>Pengawas Ada &amp; layanan Operasi</v>
          </cell>
          <cell r="K142" t="str">
            <v>08</v>
          </cell>
          <cell r="L142" t="str">
            <v>4</v>
          </cell>
          <cell r="M142" t="str">
            <v>Gaji Pokok</v>
          </cell>
          <cell r="N142">
            <v>402023</v>
          </cell>
        </row>
        <row r="143">
          <cell r="A143" t="str">
            <v>711271</v>
          </cell>
          <cell r="B143" t="str">
            <v>Bpk. Baheramsyah</v>
          </cell>
          <cell r="C143" t="str">
            <v>PT. Pertamina EP Sumatra</v>
          </cell>
          <cell r="D143" t="str">
            <v>PWTT</v>
          </cell>
          <cell r="E143" t="str">
            <v>Madya</v>
          </cell>
          <cell r="F143" t="str">
            <v>Jambi</v>
          </cell>
          <cell r="G143" t="str">
            <v>S254000</v>
          </cell>
          <cell r="H143" t="str">
            <v>General Admin &amp; fina</v>
          </cell>
          <cell r="I143" t="str">
            <v>35038876</v>
          </cell>
          <cell r="J143" t="str">
            <v>Kepala Keuangan</v>
          </cell>
          <cell r="K143" t="str">
            <v>06</v>
          </cell>
          <cell r="L143" t="str">
            <v>3</v>
          </cell>
          <cell r="M143" t="str">
            <v>Gaji Pokok</v>
          </cell>
          <cell r="N143">
            <v>405300</v>
          </cell>
        </row>
        <row r="144">
          <cell r="A144" t="str">
            <v>660266</v>
          </cell>
          <cell r="B144" t="str">
            <v>Bpk. SUKISMAN</v>
          </cell>
          <cell r="C144" t="str">
            <v>PT. Pertamina EP Sumatra</v>
          </cell>
          <cell r="D144" t="str">
            <v>PWTT</v>
          </cell>
          <cell r="E144" t="str">
            <v>Madya</v>
          </cell>
          <cell r="F144" t="str">
            <v>Jambi</v>
          </cell>
          <cell r="G144" t="str">
            <v>S254000</v>
          </cell>
          <cell r="H144" t="str">
            <v>General Admin &amp; fina</v>
          </cell>
          <cell r="I144" t="str">
            <v>35038842</v>
          </cell>
          <cell r="J144" t="str">
            <v>Pengawas Jasa-Jasa</v>
          </cell>
          <cell r="K144" t="str">
            <v>07</v>
          </cell>
          <cell r="L144" t="str">
            <v>3</v>
          </cell>
          <cell r="M144" t="str">
            <v>Gaji Pokok</v>
          </cell>
          <cell r="N144">
            <v>404620</v>
          </cell>
        </row>
        <row r="145">
          <cell r="A145" t="str">
            <v>741947</v>
          </cell>
          <cell r="B145" t="str">
            <v>Bpk. SETYO NUGROHO</v>
          </cell>
          <cell r="C145" t="str">
            <v>PT. Pertamina EP Sumatra</v>
          </cell>
          <cell r="D145" t="str">
            <v>PWTT</v>
          </cell>
          <cell r="E145" t="str">
            <v>Madya</v>
          </cell>
          <cell r="F145" t="str">
            <v>Jambi</v>
          </cell>
          <cell r="G145" t="str">
            <v>S254000</v>
          </cell>
          <cell r="H145" t="str">
            <v>General Admin &amp; fina</v>
          </cell>
          <cell r="I145" t="str">
            <v>35038877</v>
          </cell>
          <cell r="J145" t="str">
            <v>Pengawas Utama Adm. Keuangan</v>
          </cell>
          <cell r="K145" t="str">
            <v>07</v>
          </cell>
          <cell r="L145" t="str">
            <v>1</v>
          </cell>
          <cell r="M145" t="str">
            <v>Gaji Pokok</v>
          </cell>
          <cell r="N145">
            <v>308020</v>
          </cell>
        </row>
        <row r="146">
          <cell r="A146" t="str">
            <v>745127</v>
          </cell>
          <cell r="B146" t="str">
            <v>Bpk. Amran Ardiansyah</v>
          </cell>
          <cell r="C146" t="str">
            <v>PT. Pertamina EP Sumatra</v>
          </cell>
          <cell r="D146" t="str">
            <v>PWTT</v>
          </cell>
          <cell r="E146" t="str">
            <v>Biasa</v>
          </cell>
          <cell r="F146" t="str">
            <v>Jambi</v>
          </cell>
          <cell r="G146" t="str">
            <v>S254000</v>
          </cell>
          <cell r="H146" t="str">
            <v>General Admin &amp; fina</v>
          </cell>
          <cell r="I146" t="str">
            <v>35038878</v>
          </cell>
          <cell r="J146" t="str">
            <v>Staff Adm. Keuangan</v>
          </cell>
          <cell r="K146" t="str">
            <v>12</v>
          </cell>
          <cell r="L146" t="str">
            <v>1</v>
          </cell>
          <cell r="M146" t="str">
            <v>Gaji Pokok</v>
          </cell>
          <cell r="N146">
            <v>141800</v>
          </cell>
        </row>
        <row r="147">
          <cell r="A147" t="str">
            <v>745132</v>
          </cell>
          <cell r="B147" t="str">
            <v>Bpk. M. Miftahul Firdaus</v>
          </cell>
          <cell r="C147" t="str">
            <v>PT. Pertamina EP Sumatra</v>
          </cell>
          <cell r="D147" t="str">
            <v>PWTT</v>
          </cell>
          <cell r="E147" t="str">
            <v>Biasa</v>
          </cell>
          <cell r="F147" t="str">
            <v>Jambi</v>
          </cell>
          <cell r="G147" t="str">
            <v>S254000</v>
          </cell>
          <cell r="H147" t="str">
            <v>General Admin &amp; fina</v>
          </cell>
          <cell r="I147" t="str">
            <v>35038880</v>
          </cell>
          <cell r="J147" t="str">
            <v>Staff Akuntansi Migas</v>
          </cell>
          <cell r="K147" t="str">
            <v>12</v>
          </cell>
          <cell r="L147" t="str">
            <v>1</v>
          </cell>
          <cell r="M147" t="str">
            <v>Gaji Pokok</v>
          </cell>
          <cell r="N147">
            <v>141800</v>
          </cell>
        </row>
        <row r="148">
          <cell r="A148" t="str">
            <v>683619</v>
          </cell>
          <cell r="B148" t="str">
            <v>Bpk. PARTANA</v>
          </cell>
          <cell r="C148" t="str">
            <v>PT. Pertamina EP Sumatra</v>
          </cell>
          <cell r="D148" t="str">
            <v>PWTT</v>
          </cell>
          <cell r="E148" t="str">
            <v>Biasa</v>
          </cell>
          <cell r="F148" t="str">
            <v>Jambi</v>
          </cell>
          <cell r="G148" t="str">
            <v>S264000</v>
          </cell>
          <cell r="H148" t="str">
            <v>General Admin &amp; Fina</v>
          </cell>
          <cell r="I148" t="str">
            <v>35039100</v>
          </cell>
          <cell r="J148" t="str">
            <v>Staff Akuntansi Migas</v>
          </cell>
          <cell r="K148" t="str">
            <v>10</v>
          </cell>
          <cell r="L148" t="str">
            <v>4</v>
          </cell>
          <cell r="M148" t="str">
            <v>Gaji Pokok</v>
          </cell>
          <cell r="N148">
            <v>240090</v>
          </cell>
        </row>
        <row r="149">
          <cell r="A149" t="str">
            <v>453821</v>
          </cell>
          <cell r="B149" t="str">
            <v>Bpk. DAHRON HELMI</v>
          </cell>
          <cell r="C149" t="str">
            <v>PT. Pertamina EP Sumatra</v>
          </cell>
          <cell r="D149" t="str">
            <v>PWTT</v>
          </cell>
          <cell r="E149" t="str">
            <v>Madya</v>
          </cell>
          <cell r="F149" t="str">
            <v>Jambi</v>
          </cell>
          <cell r="G149" t="str">
            <v>S303201</v>
          </cell>
          <cell r="H149" t="str">
            <v>Treasury</v>
          </cell>
          <cell r="I149" t="str">
            <v>35036253</v>
          </cell>
          <cell r="J149" t="str">
            <v>Pengawas Utama Pengelolaan Dana</v>
          </cell>
          <cell r="K149" t="str">
            <v>06</v>
          </cell>
          <cell r="L149" t="str">
            <v>4</v>
          </cell>
          <cell r="M149" t="str">
            <v>Gaji Pokok</v>
          </cell>
          <cell r="N149">
            <v>508275</v>
          </cell>
        </row>
        <row r="150">
          <cell r="A150" t="str">
            <v>730493</v>
          </cell>
          <cell r="B150" t="str">
            <v>Bpk. MAHYUDIN AR</v>
          </cell>
          <cell r="C150" t="str">
            <v>PT. Pertamina EP Sumatra</v>
          </cell>
          <cell r="D150" t="str">
            <v>PWTT</v>
          </cell>
          <cell r="E150" t="str">
            <v>Utama</v>
          </cell>
          <cell r="F150" t="str">
            <v>Jambi</v>
          </cell>
          <cell r="G150" t="str">
            <v>S402007</v>
          </cell>
          <cell r="H150" t="str">
            <v>Information Technolo</v>
          </cell>
          <cell r="I150" t="str">
            <v>35036500</v>
          </cell>
          <cell r="J150" t="str">
            <v>Asisten Manajer Infokom</v>
          </cell>
          <cell r="K150" t="str">
            <v>05</v>
          </cell>
          <cell r="L150" t="str">
            <v>2</v>
          </cell>
          <cell r="M150" t="str">
            <v>Gaji Pokok</v>
          </cell>
          <cell r="N150">
            <v>531000</v>
          </cell>
        </row>
        <row r="151">
          <cell r="A151" t="str">
            <v>266339</v>
          </cell>
          <cell r="B151" t="str">
            <v>Bpk. SJAMSUL B HS</v>
          </cell>
          <cell r="C151" t="str">
            <v>PT. Pertamina EP Sumatra</v>
          </cell>
          <cell r="D151" t="str">
            <v>PHK</v>
          </cell>
          <cell r="E151" t="str">
            <v>Dgn. Fas. Kesehatan</v>
          </cell>
          <cell r="F151" t="str">
            <v>Jambi</v>
          </cell>
          <cell r="G151" t="str">
            <v/>
          </cell>
          <cell r="H151" t="str">
            <v/>
          </cell>
          <cell r="I151" t="str">
            <v>39189353</v>
          </cell>
          <cell r="J151" t="str">
            <v>PENSIUN</v>
          </cell>
          <cell r="K151" t="str">
            <v>03</v>
          </cell>
          <cell r="L151" t="str">
            <v>3</v>
          </cell>
          <cell r="M151" t="str">
            <v>Gaji Pokok-Unpaid</v>
          </cell>
          <cell r="N151">
            <v>916300</v>
          </cell>
        </row>
        <row r="152">
          <cell r="A152" t="str">
            <v>514969</v>
          </cell>
          <cell r="B152" t="str">
            <v>Bpk. ABDURRACHMAN</v>
          </cell>
          <cell r="C152" t="str">
            <v>PT. Pertamina EP Sumatra</v>
          </cell>
          <cell r="D152" t="str">
            <v>PHK</v>
          </cell>
          <cell r="E152" t="str">
            <v>Dgn. Fas. Kesehatan</v>
          </cell>
          <cell r="F152" t="str">
            <v>Jambi</v>
          </cell>
          <cell r="G152" t="str">
            <v/>
          </cell>
          <cell r="H152" t="str">
            <v/>
          </cell>
          <cell r="I152" t="str">
            <v>39191393</v>
          </cell>
          <cell r="J152" t="str">
            <v>PENSIUN</v>
          </cell>
          <cell r="K152" t="str">
            <v>03</v>
          </cell>
          <cell r="L152" t="str">
            <v>3</v>
          </cell>
          <cell r="M152" t="str">
            <v>Gaji Pokok-Unpaid</v>
          </cell>
          <cell r="N152">
            <v>916300</v>
          </cell>
        </row>
        <row r="153">
          <cell r="A153" t="str">
            <v>270729</v>
          </cell>
          <cell r="B153" t="str">
            <v>Bpk. HALIDIN KOBRA</v>
          </cell>
          <cell r="C153" t="str">
            <v>PT. Pertamina EP Sumatra</v>
          </cell>
          <cell r="D153" t="str">
            <v>PHK</v>
          </cell>
          <cell r="E153" t="str">
            <v>Dgn. Fas. Kesehatan</v>
          </cell>
          <cell r="F153" t="str">
            <v>Jambi</v>
          </cell>
          <cell r="G153" t="str">
            <v/>
          </cell>
          <cell r="H153" t="str">
            <v/>
          </cell>
          <cell r="I153" t="str">
            <v>39189377</v>
          </cell>
          <cell r="J153" t="str">
            <v>PENSIUN</v>
          </cell>
          <cell r="K153" t="str">
            <v>04</v>
          </cell>
          <cell r="L153" t="str">
            <v>3</v>
          </cell>
          <cell r="M153" t="str">
            <v>Gaji Pokok-Unpaid</v>
          </cell>
          <cell r="N153">
            <v>810050</v>
          </cell>
        </row>
        <row r="154">
          <cell r="A154" t="str">
            <v>331292</v>
          </cell>
          <cell r="B154" t="str">
            <v>Bpk. SJAMSU HUDAYA</v>
          </cell>
          <cell r="C154" t="str">
            <v>PT. Pertamina EP Sumatra</v>
          </cell>
          <cell r="D154" t="str">
            <v>PHK</v>
          </cell>
          <cell r="E154" t="str">
            <v>Dgn. Fas. Kesehatan</v>
          </cell>
          <cell r="F154" t="str">
            <v>Jambi</v>
          </cell>
          <cell r="G154" t="str">
            <v/>
          </cell>
          <cell r="H154" t="str">
            <v/>
          </cell>
          <cell r="I154" t="str">
            <v>39189909</v>
          </cell>
          <cell r="J154" t="str">
            <v>PENSIUN</v>
          </cell>
          <cell r="K154" t="str">
            <v>04</v>
          </cell>
          <cell r="L154" t="str">
            <v/>
          </cell>
          <cell r="M154" t="str">
            <v>Gaji Pokok-Unpaid</v>
          </cell>
          <cell r="N154">
            <v>810050</v>
          </cell>
        </row>
        <row r="155">
          <cell r="A155" t="str">
            <v>389987</v>
          </cell>
          <cell r="B155" t="str">
            <v>Bpk. PAULUS SURAHARDJO</v>
          </cell>
          <cell r="C155" t="str">
            <v>PT. Pertamina EP Sumatra</v>
          </cell>
          <cell r="D155" t="str">
            <v>PHK</v>
          </cell>
          <cell r="E155" t="str">
            <v>Dgn. Fas. Kesehatan</v>
          </cell>
          <cell r="F155" t="str">
            <v>Jambi</v>
          </cell>
          <cell r="G155" t="str">
            <v/>
          </cell>
          <cell r="H155" t="str">
            <v/>
          </cell>
          <cell r="I155" t="str">
            <v>39190349</v>
          </cell>
          <cell r="J155" t="str">
            <v>PENSIUN</v>
          </cell>
          <cell r="K155" t="str">
            <v>05</v>
          </cell>
          <cell r="L155" t="str">
            <v/>
          </cell>
          <cell r="M155" t="str">
            <v>Gaji Pokok-Unpaid</v>
          </cell>
          <cell r="N155">
            <v>716600</v>
          </cell>
        </row>
        <row r="156">
          <cell r="A156" t="str">
            <v>352044</v>
          </cell>
          <cell r="B156" t="str">
            <v>Bpk. SIMANJUNTAK  S.</v>
          </cell>
          <cell r="C156" t="str">
            <v>PT. Pertamina EP Sumatra</v>
          </cell>
          <cell r="D156" t="str">
            <v>PHK</v>
          </cell>
          <cell r="E156" t="str">
            <v>Dgn. Fas. Kesehatan</v>
          </cell>
          <cell r="F156" t="str">
            <v>Jambi</v>
          </cell>
          <cell r="G156" t="str">
            <v/>
          </cell>
          <cell r="H156" t="str">
            <v/>
          </cell>
          <cell r="I156" t="str">
            <v>39190026</v>
          </cell>
          <cell r="J156" t="str">
            <v>PENSIUN</v>
          </cell>
          <cell r="K156" t="str">
            <v>06</v>
          </cell>
          <cell r="L156" t="str">
            <v/>
          </cell>
          <cell r="M156" t="str">
            <v>Gaji Pokok-Unpaid</v>
          </cell>
          <cell r="N156">
            <v>533250</v>
          </cell>
        </row>
        <row r="157">
          <cell r="A157" t="str">
            <v>375024</v>
          </cell>
          <cell r="B157" t="str">
            <v>Ibu RAMAYANI</v>
          </cell>
          <cell r="C157" t="str">
            <v>PT. Pertamina EP Sumatra</v>
          </cell>
          <cell r="D157" t="str">
            <v>PHK</v>
          </cell>
          <cell r="E157" t="str">
            <v>Dgn. Fas. Kesehatan</v>
          </cell>
          <cell r="F157" t="str">
            <v>Jambi</v>
          </cell>
          <cell r="G157" t="str">
            <v/>
          </cell>
          <cell r="H157" t="str">
            <v/>
          </cell>
          <cell r="I157" t="str">
            <v>39190104</v>
          </cell>
          <cell r="J157" t="str">
            <v>PENSIUN</v>
          </cell>
          <cell r="K157" t="str">
            <v>06</v>
          </cell>
          <cell r="L157" t="str">
            <v>4</v>
          </cell>
          <cell r="M157" t="str">
            <v>Gaji Pokok-Unpaid</v>
          </cell>
          <cell r="N157">
            <v>533250</v>
          </cell>
        </row>
        <row r="158">
          <cell r="A158" t="str">
            <v>442579</v>
          </cell>
          <cell r="B158" t="str">
            <v>Bpk. RUDI SUTANTO</v>
          </cell>
          <cell r="C158" t="str">
            <v>PT. Pertamina EP Sumatra</v>
          </cell>
          <cell r="D158" t="str">
            <v>PHK</v>
          </cell>
          <cell r="E158" t="str">
            <v>Dgn. Fas. Kesehatan</v>
          </cell>
          <cell r="F158" t="str">
            <v>Jambi</v>
          </cell>
          <cell r="G158" t="str">
            <v/>
          </cell>
          <cell r="H158" t="str">
            <v/>
          </cell>
          <cell r="I158" t="str">
            <v>39190744</v>
          </cell>
          <cell r="J158" t="str">
            <v>PENSIUN</v>
          </cell>
          <cell r="K158" t="str">
            <v>06</v>
          </cell>
          <cell r="L158" t="str">
            <v/>
          </cell>
          <cell r="M158" t="str">
            <v>Gaji Pokok-Unpaid</v>
          </cell>
          <cell r="N158">
            <v>533250</v>
          </cell>
        </row>
        <row r="159">
          <cell r="A159" t="str">
            <v>660558</v>
          </cell>
          <cell r="B159" t="str">
            <v>Bpk. ABIDIN DWI ATMADJA</v>
          </cell>
          <cell r="C159" t="str">
            <v>PT. Pertamina EP Sumatra</v>
          </cell>
          <cell r="D159" t="str">
            <v>PHK</v>
          </cell>
          <cell r="E159" t="str">
            <v>Dgn. Fas. Kesehatan</v>
          </cell>
          <cell r="F159" t="str">
            <v>Jambi</v>
          </cell>
          <cell r="G159" t="str">
            <v/>
          </cell>
          <cell r="H159" t="str">
            <v/>
          </cell>
          <cell r="I159" t="str">
            <v>39192548</v>
          </cell>
          <cell r="J159" t="str">
            <v>PENSIUN</v>
          </cell>
          <cell r="K159" t="str">
            <v>07</v>
          </cell>
          <cell r="L159" t="str">
            <v/>
          </cell>
          <cell r="M159" t="str">
            <v>Gaji Pokok-Unpaid</v>
          </cell>
          <cell r="N159">
            <v>471650</v>
          </cell>
        </row>
        <row r="160">
          <cell r="A160" t="str">
            <v>344877</v>
          </cell>
          <cell r="B160" t="str">
            <v>Bpk. ZULKIFLI ANDESTA</v>
          </cell>
          <cell r="C160" t="str">
            <v>PT. Pertamina EP Sumatra</v>
          </cell>
          <cell r="D160" t="str">
            <v>PHK</v>
          </cell>
          <cell r="E160" t="str">
            <v>Dgn. Fas. Kesehatan</v>
          </cell>
          <cell r="F160" t="str">
            <v>Jambi</v>
          </cell>
          <cell r="G160" t="str">
            <v/>
          </cell>
          <cell r="H160" t="str">
            <v/>
          </cell>
          <cell r="I160" t="str">
            <v>39189999</v>
          </cell>
          <cell r="J160" t="str">
            <v>PENSIUN</v>
          </cell>
          <cell r="K160" t="str">
            <v>08</v>
          </cell>
          <cell r="L160" t="str">
            <v/>
          </cell>
          <cell r="M160" t="str">
            <v>Gaji Pokok-Unpaid</v>
          </cell>
          <cell r="N160">
            <v>417350</v>
          </cell>
        </row>
        <row r="161">
          <cell r="A161" t="str">
            <v>387523</v>
          </cell>
          <cell r="B161" t="str">
            <v>Bpk. AZWIR.A.</v>
          </cell>
          <cell r="C161" t="str">
            <v>PT. Pertamina EP Sumatra</v>
          </cell>
          <cell r="D161" t="str">
            <v>PHK</v>
          </cell>
          <cell r="E161" t="str">
            <v>Dgn. Fas. Kesehatan</v>
          </cell>
          <cell r="F161" t="str">
            <v>Jambi</v>
          </cell>
          <cell r="G161" t="str">
            <v/>
          </cell>
          <cell r="H161" t="str">
            <v/>
          </cell>
          <cell r="I161" t="str">
            <v>39190183</v>
          </cell>
          <cell r="J161" t="str">
            <v>PENSIUN</v>
          </cell>
          <cell r="K161" t="str">
            <v>08</v>
          </cell>
          <cell r="L161" t="str">
            <v>4</v>
          </cell>
          <cell r="M161" t="str">
            <v>Gaji Pokok-Unpaid</v>
          </cell>
          <cell r="N161">
            <v>417350</v>
          </cell>
        </row>
        <row r="162">
          <cell r="A162" t="str">
            <v>388699</v>
          </cell>
          <cell r="B162" t="str">
            <v>Bpk. DJARUDDIN</v>
          </cell>
          <cell r="C162" t="str">
            <v>PT. Pertamina EP Sumatra</v>
          </cell>
          <cell r="D162" t="str">
            <v>PHK</v>
          </cell>
          <cell r="E162" t="str">
            <v>Dgn. Fas. Kesehatan</v>
          </cell>
          <cell r="F162" t="str">
            <v>Jambi</v>
          </cell>
          <cell r="G162" t="str">
            <v/>
          </cell>
          <cell r="H162" t="str">
            <v/>
          </cell>
          <cell r="I162" t="str">
            <v>39190232</v>
          </cell>
          <cell r="J162" t="str">
            <v>PENSIUN</v>
          </cell>
          <cell r="K162" t="str">
            <v>08</v>
          </cell>
          <cell r="L162" t="str">
            <v>4</v>
          </cell>
          <cell r="M162" t="str">
            <v>Gaji Pokok-Unpaid</v>
          </cell>
          <cell r="N162">
            <v>417350</v>
          </cell>
        </row>
        <row r="163">
          <cell r="A163" t="str">
            <v>390747</v>
          </cell>
          <cell r="B163" t="str">
            <v>Bpk. SITORUS D.P</v>
          </cell>
          <cell r="C163" t="str">
            <v>PT. Pertamina EP Sumatra</v>
          </cell>
          <cell r="D163" t="str">
            <v>PHK</v>
          </cell>
          <cell r="E163" t="str">
            <v>Dgn. Fas. Kesehatan</v>
          </cell>
          <cell r="F163" t="str">
            <v>Jambi</v>
          </cell>
          <cell r="G163" t="str">
            <v/>
          </cell>
          <cell r="H163" t="str">
            <v/>
          </cell>
          <cell r="I163" t="str">
            <v>39190407</v>
          </cell>
          <cell r="J163" t="str">
            <v>PENSIUN</v>
          </cell>
          <cell r="K163" t="str">
            <v>08</v>
          </cell>
          <cell r="L163" t="str">
            <v>3</v>
          </cell>
          <cell r="M163" t="str">
            <v>Gaji Pokok-Unpaid</v>
          </cell>
          <cell r="N163">
            <v>417350</v>
          </cell>
        </row>
        <row r="164">
          <cell r="A164" t="str">
            <v>388755</v>
          </cell>
          <cell r="B164" t="str">
            <v>Bpk. JUHARLIN</v>
          </cell>
          <cell r="C164" t="str">
            <v>PT. Pertamina EP Sumatra</v>
          </cell>
          <cell r="D164" t="str">
            <v>PHK</v>
          </cell>
          <cell r="E164" t="str">
            <v>Dgn. Fas. Kesehatan</v>
          </cell>
          <cell r="F164" t="str">
            <v>Jambi</v>
          </cell>
          <cell r="G164" t="str">
            <v/>
          </cell>
          <cell r="H164" t="str">
            <v/>
          </cell>
          <cell r="I164" t="str">
            <v>39190241</v>
          </cell>
          <cell r="J164" t="str">
            <v>PENSIUN</v>
          </cell>
          <cell r="K164" t="str">
            <v>09</v>
          </cell>
          <cell r="L164" t="str">
            <v>4</v>
          </cell>
          <cell r="M164" t="str">
            <v>Gaji Pokok-Unpaid</v>
          </cell>
          <cell r="N164">
            <v>369050</v>
          </cell>
        </row>
        <row r="165">
          <cell r="A165" t="str">
            <v>683238</v>
          </cell>
          <cell r="B165" t="str">
            <v>Bpk. SILALAHI  H.P.</v>
          </cell>
          <cell r="C165" t="str">
            <v>PT. Pertamina EP Sumatra</v>
          </cell>
          <cell r="D165" t="str">
            <v>PHK</v>
          </cell>
          <cell r="E165" t="str">
            <v>Dgn. Fas. Kesehatan</v>
          </cell>
          <cell r="F165" t="str">
            <v>Jambi</v>
          </cell>
          <cell r="G165" t="str">
            <v/>
          </cell>
          <cell r="H165" t="str">
            <v/>
          </cell>
          <cell r="I165" t="str">
            <v>99999999</v>
          </cell>
          <cell r="J165" t="str">
            <v>Integration: default posi</v>
          </cell>
          <cell r="K165" t="str">
            <v>10</v>
          </cell>
          <cell r="L165" t="str">
            <v>4</v>
          </cell>
          <cell r="M165" t="str">
            <v>Gaji Pokok-Unpaid</v>
          </cell>
          <cell r="N165">
            <v>240090</v>
          </cell>
        </row>
        <row r="166">
          <cell r="A166" t="str">
            <v>683635</v>
          </cell>
          <cell r="B166" t="str">
            <v>Bpk. DJAMAN ZAIN</v>
          </cell>
          <cell r="C166" t="str">
            <v>PT. Pertamina EP Sumatra</v>
          </cell>
          <cell r="D166" t="str">
            <v>PHK</v>
          </cell>
          <cell r="E166" t="str">
            <v>Dgn. Fas. Kesehatan</v>
          </cell>
          <cell r="F166" t="str">
            <v>Jambi</v>
          </cell>
          <cell r="G166" t="str">
            <v/>
          </cell>
          <cell r="H166" t="str">
            <v/>
          </cell>
          <cell r="I166" t="str">
            <v>39200303</v>
          </cell>
          <cell r="J166" t="str">
            <v>PHK</v>
          </cell>
          <cell r="K166" t="str">
            <v>11</v>
          </cell>
          <cell r="L166" t="str">
            <v>4</v>
          </cell>
          <cell r="M166" t="str">
            <v>Gaji Pokok-Unpaid</v>
          </cell>
          <cell r="N166">
            <v>220700</v>
          </cell>
        </row>
        <row r="167">
          <cell r="A167" t="str">
            <v>28012001</v>
          </cell>
          <cell r="B167" t="str">
            <v>Bpk. WAHYU KONCARA</v>
          </cell>
          <cell r="C167" t="str">
            <v>PT. Pertamina EP Sumatra</v>
          </cell>
          <cell r="D167" t="str">
            <v>PHK</v>
          </cell>
          <cell r="E167" t="str">
            <v>Tanpa Fas. Kesehatan</v>
          </cell>
          <cell r="F167" t="str">
            <v>Jambi</v>
          </cell>
          <cell r="G167" t="str">
            <v/>
          </cell>
          <cell r="H167" t="str">
            <v/>
          </cell>
          <cell r="I167" t="str">
            <v>39193718</v>
          </cell>
          <cell r="J167" t="str">
            <v>PHK</v>
          </cell>
          <cell r="K167" t="str">
            <v>16</v>
          </cell>
          <cell r="L167" t="str">
            <v>1</v>
          </cell>
          <cell r="M167" t="str">
            <v>Gaji Pokok-Unpaid</v>
          </cell>
          <cell r="N167">
            <v>91780</v>
          </cell>
        </row>
        <row r="168">
          <cell r="A168" t="str">
            <v>28048305</v>
          </cell>
          <cell r="B168" t="str">
            <v>Bpk. AHMAD MURDI</v>
          </cell>
          <cell r="C168" t="str">
            <v>PT. Pertamina EP Sumatra</v>
          </cell>
          <cell r="D168" t="str">
            <v>PHK</v>
          </cell>
          <cell r="E168" t="str">
            <v>Tanpa Fas. Kesehatan</v>
          </cell>
          <cell r="F168" t="str">
            <v>Jambi</v>
          </cell>
          <cell r="G168" t="str">
            <v/>
          </cell>
          <cell r="H168" t="str">
            <v/>
          </cell>
          <cell r="I168" t="str">
            <v>39193822</v>
          </cell>
          <cell r="J168" t="str">
            <v>PHK</v>
          </cell>
          <cell r="K168" t="str">
            <v>16</v>
          </cell>
          <cell r="L168" t="str">
            <v>3</v>
          </cell>
          <cell r="M168" t="str">
            <v>Gaji Pokok-Unpaid</v>
          </cell>
          <cell r="N168">
            <v>133720</v>
          </cell>
        </row>
        <row r="169">
          <cell r="A169" t="str">
            <v>28048306</v>
          </cell>
          <cell r="B169" t="str">
            <v>Bpk. SUDARMAN</v>
          </cell>
          <cell r="C169" t="str">
            <v>PT. Pertamina EP Sumatra</v>
          </cell>
          <cell r="D169" t="str">
            <v>PHK</v>
          </cell>
          <cell r="E169" t="str">
            <v>Tanpa Fas. Kesehatan</v>
          </cell>
          <cell r="F169" t="str">
            <v>Jambi</v>
          </cell>
          <cell r="G169" t="str">
            <v/>
          </cell>
          <cell r="H169" t="str">
            <v/>
          </cell>
          <cell r="I169" t="str">
            <v>39193824</v>
          </cell>
          <cell r="J169" t="str">
            <v>PHK</v>
          </cell>
          <cell r="K169" t="str">
            <v>16</v>
          </cell>
          <cell r="L169" t="str">
            <v>3</v>
          </cell>
          <cell r="M169" t="str">
            <v>Gaji Pokok-Unpaid</v>
          </cell>
          <cell r="N169">
            <v>133390</v>
          </cell>
        </row>
        <row r="170">
          <cell r="A170" t="str">
            <v>28048307</v>
          </cell>
          <cell r="B170" t="str">
            <v>Bpk. HASIM</v>
          </cell>
          <cell r="C170" t="str">
            <v>PT. Pertamina EP Sumatra</v>
          </cell>
          <cell r="D170" t="str">
            <v>PHK</v>
          </cell>
          <cell r="E170" t="str">
            <v>Tanpa Fas. Kesehatan</v>
          </cell>
          <cell r="F170" t="str">
            <v>Jambi</v>
          </cell>
          <cell r="G170" t="str">
            <v/>
          </cell>
          <cell r="H170" t="str">
            <v/>
          </cell>
          <cell r="I170" t="str">
            <v>39193826</v>
          </cell>
          <cell r="J170" t="str">
            <v>PHK</v>
          </cell>
          <cell r="K170" t="str">
            <v>16</v>
          </cell>
          <cell r="L170" t="str">
            <v>3</v>
          </cell>
          <cell r="M170" t="str">
            <v>Gaji Pokok-Unpaid</v>
          </cell>
          <cell r="N170">
            <v>133720</v>
          </cell>
        </row>
        <row r="171">
          <cell r="A171" t="str">
            <v>28048313</v>
          </cell>
          <cell r="B171" t="str">
            <v>Bpk. AMIN T.</v>
          </cell>
          <cell r="C171" t="str">
            <v>PT. Pertamina EP Sumatra</v>
          </cell>
          <cell r="D171" t="str">
            <v>PHK</v>
          </cell>
          <cell r="E171" t="str">
            <v>Tanpa Fas. Kesehatan</v>
          </cell>
          <cell r="F171" t="str">
            <v>Jambi</v>
          </cell>
          <cell r="G171" t="str">
            <v/>
          </cell>
          <cell r="H171" t="str">
            <v/>
          </cell>
          <cell r="I171" t="str">
            <v>39193828</v>
          </cell>
          <cell r="J171" t="str">
            <v>PHK</v>
          </cell>
          <cell r="K171" t="str">
            <v>16</v>
          </cell>
          <cell r="L171" t="str">
            <v>3</v>
          </cell>
          <cell r="M171" t="str">
            <v>Gaji Pokok-Unpaid</v>
          </cell>
          <cell r="N171">
            <v>133720</v>
          </cell>
        </row>
        <row r="172">
          <cell r="A172" t="str">
            <v>28048325</v>
          </cell>
          <cell r="B172" t="str">
            <v>Bpk. EDEN SARJIMAN</v>
          </cell>
          <cell r="C172" t="str">
            <v>PT. Pertamina EP Sumatra</v>
          </cell>
          <cell r="D172" t="str">
            <v>PHK</v>
          </cell>
          <cell r="E172" t="str">
            <v>Tanpa Fas. Kesehatan</v>
          </cell>
          <cell r="F172" t="str">
            <v>Jambi</v>
          </cell>
          <cell r="G172" t="str">
            <v/>
          </cell>
          <cell r="H172" t="str">
            <v/>
          </cell>
          <cell r="I172" t="str">
            <v>39193830</v>
          </cell>
          <cell r="J172" t="str">
            <v>PHK</v>
          </cell>
          <cell r="K172" t="str">
            <v>16</v>
          </cell>
          <cell r="L172" t="str">
            <v>3</v>
          </cell>
          <cell r="M172" t="str">
            <v>Gaji Pokok-Unpaid</v>
          </cell>
          <cell r="N172">
            <v>133720</v>
          </cell>
        </row>
        <row r="173">
          <cell r="A173" t="str">
            <v>28048329</v>
          </cell>
          <cell r="B173" t="str">
            <v>Bpk. A SUPRIATNA</v>
          </cell>
          <cell r="C173" t="str">
            <v>PT. Pertamina EP Sumatra</v>
          </cell>
          <cell r="D173" t="str">
            <v>PHK</v>
          </cell>
          <cell r="E173" t="str">
            <v>Tanpa Fas. Kesehatan</v>
          </cell>
          <cell r="F173" t="str">
            <v>Jambi</v>
          </cell>
          <cell r="G173" t="str">
            <v/>
          </cell>
          <cell r="H173" t="str">
            <v/>
          </cell>
          <cell r="I173" t="str">
            <v>39193832</v>
          </cell>
          <cell r="J173" t="str">
            <v>PHK</v>
          </cell>
          <cell r="K173" t="str">
            <v>16</v>
          </cell>
          <cell r="L173" t="str">
            <v>3</v>
          </cell>
          <cell r="M173" t="str">
            <v>Gaji Pokok-Unpaid</v>
          </cell>
          <cell r="N173">
            <v>133720</v>
          </cell>
        </row>
        <row r="174">
          <cell r="A174" t="str">
            <v>28048330</v>
          </cell>
          <cell r="B174" t="str">
            <v>Bpk. M SILABAN</v>
          </cell>
          <cell r="C174" t="str">
            <v>PT. Pertamina EP Sumatra</v>
          </cell>
          <cell r="D174" t="str">
            <v>PHK</v>
          </cell>
          <cell r="E174" t="str">
            <v>Tanpa Fas. Kesehatan</v>
          </cell>
          <cell r="F174" t="str">
            <v>Jambi</v>
          </cell>
          <cell r="G174" t="str">
            <v/>
          </cell>
          <cell r="H174" t="str">
            <v/>
          </cell>
          <cell r="I174" t="str">
            <v>39193834</v>
          </cell>
          <cell r="J174" t="str">
            <v>PHK</v>
          </cell>
          <cell r="K174" t="str">
            <v>16</v>
          </cell>
          <cell r="L174" t="str">
            <v>3</v>
          </cell>
          <cell r="M174" t="str">
            <v>Gaji Pokok-Unpaid</v>
          </cell>
          <cell r="N174">
            <v>133720</v>
          </cell>
        </row>
        <row r="175">
          <cell r="A175" t="str">
            <v>28048335</v>
          </cell>
          <cell r="B175" t="str">
            <v>Bpk. MI'AD</v>
          </cell>
          <cell r="C175" t="str">
            <v>PT. Pertamina EP Sumatra</v>
          </cell>
          <cell r="D175" t="str">
            <v>PHK</v>
          </cell>
          <cell r="E175" t="str">
            <v>Tanpa Fas. Kesehatan</v>
          </cell>
          <cell r="F175" t="str">
            <v>Jambi</v>
          </cell>
          <cell r="G175" t="str">
            <v/>
          </cell>
          <cell r="H175" t="str">
            <v/>
          </cell>
          <cell r="I175" t="str">
            <v>39193836</v>
          </cell>
          <cell r="J175" t="str">
            <v>PHK</v>
          </cell>
          <cell r="K175" t="str">
            <v>16</v>
          </cell>
          <cell r="L175" t="str">
            <v>3</v>
          </cell>
          <cell r="M175" t="str">
            <v>Gaji Pokok-Unpaid</v>
          </cell>
          <cell r="N175">
            <v>133720</v>
          </cell>
        </row>
        <row r="176">
          <cell r="A176" t="str">
            <v>28048337</v>
          </cell>
          <cell r="B176" t="str">
            <v>Bpk. YUHARDI</v>
          </cell>
          <cell r="C176" t="str">
            <v>PT. Pertamina EP Sumatra</v>
          </cell>
          <cell r="D176" t="str">
            <v>PHK</v>
          </cell>
          <cell r="E176" t="str">
            <v>Tanpa Fas. Kesehatan</v>
          </cell>
          <cell r="F176" t="str">
            <v>Jambi</v>
          </cell>
          <cell r="G176" t="str">
            <v/>
          </cell>
          <cell r="H176" t="str">
            <v/>
          </cell>
          <cell r="I176" t="str">
            <v>39193838</v>
          </cell>
          <cell r="J176" t="str">
            <v>PHK</v>
          </cell>
          <cell r="K176" t="str">
            <v>16</v>
          </cell>
          <cell r="L176" t="str">
            <v>3</v>
          </cell>
          <cell r="M176" t="str">
            <v>Gaji Pokok-Unpaid</v>
          </cell>
          <cell r="N176">
            <v>133500</v>
          </cell>
        </row>
        <row r="177">
          <cell r="A177" t="str">
            <v>28048345</v>
          </cell>
          <cell r="B177" t="str">
            <v>Bpk. P SITORUS</v>
          </cell>
          <cell r="C177" t="str">
            <v>PT. Pertamina EP Sumatra</v>
          </cell>
          <cell r="D177" t="str">
            <v>PHK</v>
          </cell>
          <cell r="E177" t="str">
            <v>Tanpa Fas. Kesehatan</v>
          </cell>
          <cell r="F177" t="str">
            <v>Jambi</v>
          </cell>
          <cell r="G177" t="str">
            <v/>
          </cell>
          <cell r="H177" t="str">
            <v/>
          </cell>
          <cell r="I177" t="str">
            <v>39193842</v>
          </cell>
          <cell r="J177" t="str">
            <v>PHK</v>
          </cell>
          <cell r="K177" t="str">
            <v>16</v>
          </cell>
          <cell r="L177" t="str">
            <v>3</v>
          </cell>
          <cell r="M177" t="str">
            <v>Gaji Pokok-Unpaid</v>
          </cell>
          <cell r="N177">
            <v>133720</v>
          </cell>
        </row>
        <row r="178">
          <cell r="A178" t="str">
            <v>28048347</v>
          </cell>
          <cell r="B178" t="str">
            <v>Bpk. SYAFRIZAL</v>
          </cell>
          <cell r="C178" t="str">
            <v>PT. Pertamina EP Sumatra</v>
          </cell>
          <cell r="D178" t="str">
            <v>PHK</v>
          </cell>
          <cell r="E178" t="str">
            <v>Dgn. Fas. Kesehatan</v>
          </cell>
          <cell r="F178" t="str">
            <v>Jambi</v>
          </cell>
          <cell r="G178" t="str">
            <v/>
          </cell>
          <cell r="H178" t="str">
            <v/>
          </cell>
          <cell r="I178" t="str">
            <v>39193844</v>
          </cell>
          <cell r="J178" t="str">
            <v>PHK</v>
          </cell>
          <cell r="K178" t="str">
            <v>16</v>
          </cell>
          <cell r="L178" t="str">
            <v>3</v>
          </cell>
          <cell r="M178" t="str">
            <v>Gaji Pokok-Unpaid</v>
          </cell>
          <cell r="N178">
            <v>133830</v>
          </cell>
        </row>
        <row r="179">
          <cell r="A179" t="str">
            <v>28048354</v>
          </cell>
          <cell r="B179" t="str">
            <v>Bpk. EFRIDAL BUCOK</v>
          </cell>
          <cell r="C179" t="str">
            <v>PT. Pertamina EP Sumatra</v>
          </cell>
          <cell r="D179" t="str">
            <v>PHK</v>
          </cell>
          <cell r="E179" t="str">
            <v>Tanpa Fas. Kesehatan</v>
          </cell>
          <cell r="F179" t="str">
            <v>Jambi</v>
          </cell>
          <cell r="G179" t="str">
            <v/>
          </cell>
          <cell r="H179" t="str">
            <v/>
          </cell>
          <cell r="I179" t="str">
            <v>39193846</v>
          </cell>
          <cell r="J179" t="str">
            <v>PHK</v>
          </cell>
          <cell r="K179" t="str">
            <v>16</v>
          </cell>
          <cell r="L179" t="str">
            <v>3</v>
          </cell>
          <cell r="M179" t="str">
            <v>Gaji Pokok-Unpaid</v>
          </cell>
          <cell r="N179">
            <v>130120</v>
          </cell>
        </row>
        <row r="180">
          <cell r="A180" t="str">
            <v>28048355</v>
          </cell>
          <cell r="B180" t="str">
            <v>Bpk. SUNARTO S</v>
          </cell>
          <cell r="C180" t="str">
            <v>PT. Pertamina EP Sumatra</v>
          </cell>
          <cell r="D180" t="str">
            <v>PHK</v>
          </cell>
          <cell r="E180" t="str">
            <v>Tanpa Fas. Kesehatan</v>
          </cell>
          <cell r="F180" t="str">
            <v>Jambi</v>
          </cell>
          <cell r="G180" t="str">
            <v/>
          </cell>
          <cell r="H180" t="str">
            <v/>
          </cell>
          <cell r="I180" t="str">
            <v>39193848</v>
          </cell>
          <cell r="J180" t="str">
            <v>PHK</v>
          </cell>
          <cell r="K180" t="str">
            <v>16</v>
          </cell>
          <cell r="L180" t="str">
            <v>3</v>
          </cell>
          <cell r="M180" t="str">
            <v>Gaji Pokok-Unpaid</v>
          </cell>
          <cell r="N180">
            <v>130230</v>
          </cell>
        </row>
        <row r="181">
          <cell r="A181" t="str">
            <v>28048357</v>
          </cell>
          <cell r="B181" t="str">
            <v>Bpk. WAHYU ATMOJO</v>
          </cell>
          <cell r="C181" t="str">
            <v>PT. Pertamina EP Sumatra</v>
          </cell>
          <cell r="D181" t="str">
            <v>PHK</v>
          </cell>
          <cell r="E181" t="str">
            <v>Tanpa Fas. Kesehatan</v>
          </cell>
          <cell r="F181" t="str">
            <v>Jambi</v>
          </cell>
          <cell r="G181" t="str">
            <v/>
          </cell>
          <cell r="H181" t="str">
            <v/>
          </cell>
          <cell r="I181" t="str">
            <v>39193850</v>
          </cell>
          <cell r="J181" t="str">
            <v>PHK</v>
          </cell>
          <cell r="K181" t="str">
            <v>16</v>
          </cell>
          <cell r="L181" t="str">
            <v>3</v>
          </cell>
          <cell r="M181" t="str">
            <v>Gaji Pokok-Unpaid</v>
          </cell>
          <cell r="N181">
            <v>130010</v>
          </cell>
        </row>
        <row r="182">
          <cell r="A182" t="str">
            <v>28048359</v>
          </cell>
          <cell r="B182" t="str">
            <v>Bpk. SARNUBI</v>
          </cell>
          <cell r="C182" t="str">
            <v>PT. Pertamina EP Sumatra</v>
          </cell>
          <cell r="D182" t="str">
            <v>PHK</v>
          </cell>
          <cell r="E182" t="str">
            <v>Tanpa Fas. Kesehatan</v>
          </cell>
          <cell r="F182" t="str">
            <v>Jambi</v>
          </cell>
          <cell r="G182" t="str">
            <v/>
          </cell>
          <cell r="H182" t="str">
            <v/>
          </cell>
          <cell r="I182" t="str">
            <v>39193852</v>
          </cell>
          <cell r="J182" t="str">
            <v>PHK</v>
          </cell>
          <cell r="K182" t="str">
            <v>16</v>
          </cell>
          <cell r="L182" t="str">
            <v>3</v>
          </cell>
          <cell r="M182" t="str">
            <v>Gaji Pokok-Unpaid</v>
          </cell>
          <cell r="N182">
            <v>130450</v>
          </cell>
        </row>
        <row r="183">
          <cell r="A183" t="str">
            <v>28048361</v>
          </cell>
          <cell r="B183" t="str">
            <v>Bpk. BUCHORI</v>
          </cell>
          <cell r="C183" t="str">
            <v>PT. Pertamina EP Sumatra</v>
          </cell>
          <cell r="D183" t="str">
            <v>PHK</v>
          </cell>
          <cell r="E183" t="str">
            <v>Tanpa Fas. Kesehatan</v>
          </cell>
          <cell r="F183" t="str">
            <v>Jambi</v>
          </cell>
          <cell r="G183" t="str">
            <v/>
          </cell>
          <cell r="H183" t="str">
            <v/>
          </cell>
          <cell r="I183" t="str">
            <v>39193854</v>
          </cell>
          <cell r="J183" t="str">
            <v>PHK</v>
          </cell>
          <cell r="K183" t="str">
            <v>16</v>
          </cell>
          <cell r="L183" t="str">
            <v>3</v>
          </cell>
          <cell r="M183" t="str">
            <v>Gaji Pokok-Unpaid</v>
          </cell>
          <cell r="N183">
            <v>130230</v>
          </cell>
        </row>
        <row r="184">
          <cell r="A184" t="str">
            <v>28048363</v>
          </cell>
          <cell r="B184" t="str">
            <v>Bpk. BAY JUHNI</v>
          </cell>
          <cell r="C184" t="str">
            <v>PT. Pertamina EP Sumatra</v>
          </cell>
          <cell r="D184" t="str">
            <v>PHK</v>
          </cell>
          <cell r="E184" t="str">
            <v>Tanpa Fas. Kesehatan</v>
          </cell>
          <cell r="F184" t="str">
            <v>Jambi</v>
          </cell>
          <cell r="G184" t="str">
            <v/>
          </cell>
          <cell r="H184" t="str">
            <v/>
          </cell>
          <cell r="I184" t="str">
            <v>39193856</v>
          </cell>
          <cell r="J184" t="str">
            <v>PHK</v>
          </cell>
          <cell r="K184" t="str">
            <v>16</v>
          </cell>
          <cell r="L184" t="str">
            <v>3</v>
          </cell>
          <cell r="M184" t="str">
            <v>Gaji Pokok-Unpaid</v>
          </cell>
          <cell r="N184">
            <v>130450</v>
          </cell>
        </row>
        <row r="185">
          <cell r="A185" t="str">
            <v>28048364</v>
          </cell>
          <cell r="B185" t="str">
            <v>Bpk. B SIMANJUNTAK</v>
          </cell>
          <cell r="C185" t="str">
            <v>PT. Pertamina EP Sumatra</v>
          </cell>
          <cell r="D185" t="str">
            <v>PHK</v>
          </cell>
          <cell r="E185" t="str">
            <v>Tanpa Fas. Kesehatan</v>
          </cell>
          <cell r="F185" t="str">
            <v>Jambi</v>
          </cell>
          <cell r="G185" t="str">
            <v/>
          </cell>
          <cell r="H185" t="str">
            <v/>
          </cell>
          <cell r="I185" t="str">
            <v>39193858</v>
          </cell>
          <cell r="J185" t="str">
            <v>PHK</v>
          </cell>
          <cell r="K185" t="str">
            <v>16</v>
          </cell>
          <cell r="L185" t="str">
            <v>3</v>
          </cell>
          <cell r="M185" t="str">
            <v>Gaji Pokok-Unpaid</v>
          </cell>
          <cell r="N185">
            <v>130450</v>
          </cell>
        </row>
        <row r="186">
          <cell r="A186" t="str">
            <v>28048365</v>
          </cell>
          <cell r="B186" t="str">
            <v>Bpk. HUSAINI</v>
          </cell>
          <cell r="C186" t="str">
            <v>PT. Pertamina EP Sumatra</v>
          </cell>
          <cell r="D186" t="str">
            <v>PHK</v>
          </cell>
          <cell r="E186" t="str">
            <v>Tanpa Fas. Kesehatan</v>
          </cell>
          <cell r="F186" t="str">
            <v>Jambi</v>
          </cell>
          <cell r="G186" t="str">
            <v/>
          </cell>
          <cell r="H186" t="str">
            <v/>
          </cell>
          <cell r="I186" t="str">
            <v>39193860</v>
          </cell>
          <cell r="J186" t="str">
            <v>PHK</v>
          </cell>
          <cell r="K186" t="str">
            <v>16</v>
          </cell>
          <cell r="L186" t="str">
            <v>3</v>
          </cell>
          <cell r="M186" t="str">
            <v>Gaji Pokok-Unpaid</v>
          </cell>
          <cell r="N186">
            <v>130450</v>
          </cell>
        </row>
        <row r="187">
          <cell r="A187" t="str">
            <v>28048366</v>
          </cell>
          <cell r="B187" t="str">
            <v>Bpk. SUTARTO A</v>
          </cell>
          <cell r="C187" t="str">
            <v>PT. Pertamina EP Sumatra</v>
          </cell>
          <cell r="D187" t="str">
            <v>PHK</v>
          </cell>
          <cell r="E187" t="str">
            <v>Dgn. Fas. Kesehatan</v>
          </cell>
          <cell r="F187" t="str">
            <v>Jambi</v>
          </cell>
          <cell r="G187" t="str">
            <v/>
          </cell>
          <cell r="H187" t="str">
            <v/>
          </cell>
          <cell r="I187" t="str">
            <v>39193862</v>
          </cell>
          <cell r="J187" t="str">
            <v>PHK</v>
          </cell>
          <cell r="K187" t="str">
            <v>16</v>
          </cell>
          <cell r="L187" t="str">
            <v>3</v>
          </cell>
          <cell r="M187" t="str">
            <v>Gaji Pokok-Unpaid</v>
          </cell>
          <cell r="N187">
            <v>130340</v>
          </cell>
        </row>
        <row r="188">
          <cell r="A188" t="str">
            <v>28048368</v>
          </cell>
          <cell r="B188" t="str">
            <v>Bpk. SARJIK</v>
          </cell>
          <cell r="C188" t="str">
            <v>PT. Pertamina EP Sumatra</v>
          </cell>
          <cell r="D188" t="str">
            <v>PHK</v>
          </cell>
          <cell r="E188" t="str">
            <v>Tanpa Fas. Kesehatan</v>
          </cell>
          <cell r="F188" t="str">
            <v>Jambi</v>
          </cell>
          <cell r="G188" t="str">
            <v/>
          </cell>
          <cell r="H188" t="str">
            <v/>
          </cell>
          <cell r="I188" t="str">
            <v>39193864</v>
          </cell>
          <cell r="J188" t="str">
            <v>PHK</v>
          </cell>
          <cell r="K188" t="str">
            <v>16</v>
          </cell>
          <cell r="L188" t="str">
            <v>3</v>
          </cell>
          <cell r="M188" t="str">
            <v>Gaji Pokok-Unpaid</v>
          </cell>
          <cell r="N188">
            <v>130450</v>
          </cell>
        </row>
        <row r="189">
          <cell r="A189" t="str">
            <v>28048372</v>
          </cell>
          <cell r="B189" t="str">
            <v>Bpk. SUNGEB</v>
          </cell>
          <cell r="C189" t="str">
            <v>PT. Pertamina EP Sumatra</v>
          </cell>
          <cell r="D189" t="str">
            <v>PHK</v>
          </cell>
          <cell r="E189" t="str">
            <v>Tanpa Fas. Kesehatan</v>
          </cell>
          <cell r="F189" t="str">
            <v>Jambi</v>
          </cell>
          <cell r="G189" t="str">
            <v/>
          </cell>
          <cell r="H189" t="str">
            <v/>
          </cell>
          <cell r="I189" t="str">
            <v>39193866</v>
          </cell>
          <cell r="J189" t="str">
            <v>PHK</v>
          </cell>
          <cell r="K189" t="str">
            <v>16</v>
          </cell>
          <cell r="L189" t="str">
            <v>3</v>
          </cell>
          <cell r="M189" t="str">
            <v>Gaji Pokok-Unpaid</v>
          </cell>
          <cell r="N189">
            <v>125050</v>
          </cell>
        </row>
        <row r="190">
          <cell r="A190" t="str">
            <v>28048373</v>
          </cell>
          <cell r="B190" t="str">
            <v>Bpk. MUHADA</v>
          </cell>
          <cell r="C190" t="str">
            <v>PT. Pertamina EP Sumatra</v>
          </cell>
          <cell r="D190" t="str">
            <v>PHK</v>
          </cell>
          <cell r="E190" t="str">
            <v>Tanpa Fas. Kesehatan</v>
          </cell>
          <cell r="F190" t="str">
            <v>Jambi</v>
          </cell>
          <cell r="G190" t="str">
            <v/>
          </cell>
          <cell r="H190" t="str">
            <v/>
          </cell>
          <cell r="I190" t="str">
            <v>39193868</v>
          </cell>
          <cell r="J190" t="str">
            <v>PHK</v>
          </cell>
          <cell r="K190" t="str">
            <v>16</v>
          </cell>
          <cell r="L190" t="str">
            <v>3</v>
          </cell>
          <cell r="M190" t="str">
            <v>Gaji Pokok-Unpaid</v>
          </cell>
          <cell r="N190">
            <v>125270</v>
          </cell>
        </row>
        <row r="191">
          <cell r="A191" t="str">
            <v>28048375</v>
          </cell>
          <cell r="B191" t="str">
            <v>Bpk. SALAHUDDIN</v>
          </cell>
          <cell r="C191" t="str">
            <v>PT. Pertamina EP Sumatra</v>
          </cell>
          <cell r="D191" t="str">
            <v>PHK</v>
          </cell>
          <cell r="E191" t="str">
            <v>Tanpa Fas. Kesehatan</v>
          </cell>
          <cell r="F191" t="str">
            <v>Jambi</v>
          </cell>
          <cell r="G191" t="str">
            <v/>
          </cell>
          <cell r="H191" t="str">
            <v/>
          </cell>
          <cell r="I191" t="str">
            <v>39193870</v>
          </cell>
          <cell r="J191" t="str">
            <v>PHK</v>
          </cell>
          <cell r="K191" t="str">
            <v>16</v>
          </cell>
          <cell r="L191" t="str">
            <v>3</v>
          </cell>
          <cell r="M191" t="str">
            <v>Gaji Pokok-Unpaid</v>
          </cell>
          <cell r="N191">
            <v>121890</v>
          </cell>
        </row>
        <row r="192">
          <cell r="A192" t="str">
            <v>28048376</v>
          </cell>
          <cell r="B192" t="str">
            <v>Bpk. MUJIAMAN SANTOSO</v>
          </cell>
          <cell r="C192" t="str">
            <v>PT. Pertamina EP Sumatra</v>
          </cell>
          <cell r="D192" t="str">
            <v>PHK</v>
          </cell>
          <cell r="E192" t="str">
            <v>Tanpa Fas. Kesehatan</v>
          </cell>
          <cell r="F192" t="str">
            <v>Jambi</v>
          </cell>
          <cell r="G192" t="str">
            <v/>
          </cell>
          <cell r="H192" t="str">
            <v/>
          </cell>
          <cell r="I192" t="str">
            <v>39193872</v>
          </cell>
          <cell r="J192" t="str">
            <v>PHK</v>
          </cell>
          <cell r="K192" t="str">
            <v>16</v>
          </cell>
          <cell r="L192" t="str">
            <v>3</v>
          </cell>
          <cell r="M192" t="str">
            <v>Gaji Pokok-Unpaid</v>
          </cell>
          <cell r="N192">
            <v>121890</v>
          </cell>
        </row>
        <row r="193">
          <cell r="A193" t="str">
            <v>28048379</v>
          </cell>
          <cell r="B193" t="str">
            <v>Bpk. UBAIDILLAH</v>
          </cell>
          <cell r="C193" t="str">
            <v>PT. Pertamina EP Sumatra</v>
          </cell>
          <cell r="D193" t="str">
            <v>PHK</v>
          </cell>
          <cell r="E193" t="str">
            <v>Tanpa Fas. Kesehatan</v>
          </cell>
          <cell r="F193" t="str">
            <v>Jambi</v>
          </cell>
          <cell r="G193" t="str">
            <v/>
          </cell>
          <cell r="H193" t="str">
            <v/>
          </cell>
          <cell r="I193" t="str">
            <v>39193874</v>
          </cell>
          <cell r="J193" t="str">
            <v>PHK</v>
          </cell>
          <cell r="K193" t="str">
            <v>16</v>
          </cell>
          <cell r="L193" t="str">
            <v>3</v>
          </cell>
          <cell r="M193" t="str">
            <v>Gaji Pokok-Unpaid</v>
          </cell>
          <cell r="N193">
            <v>121890</v>
          </cell>
        </row>
        <row r="194">
          <cell r="A194" t="str">
            <v>28048380</v>
          </cell>
          <cell r="B194" t="str">
            <v>Bpk. A HAMID</v>
          </cell>
          <cell r="C194" t="str">
            <v>PT. Pertamina EP Sumatra</v>
          </cell>
          <cell r="D194" t="str">
            <v>PHK</v>
          </cell>
          <cell r="E194" t="str">
            <v>Tanpa Fas. Kesehatan</v>
          </cell>
          <cell r="F194" t="str">
            <v>Jambi</v>
          </cell>
          <cell r="G194" t="str">
            <v/>
          </cell>
          <cell r="H194" t="str">
            <v/>
          </cell>
          <cell r="I194" t="str">
            <v>39193876</v>
          </cell>
          <cell r="J194" t="str">
            <v>PHK</v>
          </cell>
          <cell r="K194" t="str">
            <v>16</v>
          </cell>
          <cell r="L194" t="str">
            <v>3</v>
          </cell>
          <cell r="M194" t="str">
            <v>Gaji Pokok-Unpaid</v>
          </cell>
          <cell r="N194">
            <v>122000</v>
          </cell>
        </row>
        <row r="195">
          <cell r="A195" t="str">
            <v>28048382</v>
          </cell>
          <cell r="B195" t="str">
            <v>Bpk. A RAHIM</v>
          </cell>
          <cell r="C195" t="str">
            <v>PT. Pertamina EP Sumatra</v>
          </cell>
          <cell r="D195" t="str">
            <v>PHK</v>
          </cell>
          <cell r="E195" t="str">
            <v>Tanpa Fas. Kesehatan</v>
          </cell>
          <cell r="F195" t="str">
            <v>Jambi</v>
          </cell>
          <cell r="G195" t="str">
            <v/>
          </cell>
          <cell r="H195" t="str">
            <v/>
          </cell>
          <cell r="I195" t="str">
            <v>39193878</v>
          </cell>
          <cell r="J195" t="str">
            <v>PHK</v>
          </cell>
          <cell r="K195" t="str">
            <v>16</v>
          </cell>
          <cell r="L195" t="str">
            <v>3</v>
          </cell>
          <cell r="M195" t="str">
            <v>Gaji Pokok-Unpaid</v>
          </cell>
          <cell r="N195">
            <v>122000</v>
          </cell>
        </row>
        <row r="196">
          <cell r="A196" t="str">
            <v>28048384</v>
          </cell>
          <cell r="B196" t="str">
            <v>Bpk. INDRA BANGSAWAN</v>
          </cell>
          <cell r="C196" t="str">
            <v>PT. Pertamina EP Sumatra</v>
          </cell>
          <cell r="D196" t="str">
            <v>PHK</v>
          </cell>
          <cell r="E196" t="str">
            <v>Tanpa Fas. Kesehatan</v>
          </cell>
          <cell r="F196" t="str">
            <v>Jambi</v>
          </cell>
          <cell r="G196" t="str">
            <v/>
          </cell>
          <cell r="H196" t="str">
            <v/>
          </cell>
          <cell r="I196" t="str">
            <v>39193880</v>
          </cell>
          <cell r="J196" t="str">
            <v>PHK</v>
          </cell>
          <cell r="K196" t="str">
            <v>16</v>
          </cell>
          <cell r="L196" t="str">
            <v>3</v>
          </cell>
          <cell r="M196" t="str">
            <v>Gaji Pokok-Unpaid</v>
          </cell>
          <cell r="N196">
            <v>120090</v>
          </cell>
        </row>
        <row r="197">
     